w r="30320" spans="1:16" x14ac:dyDescent="0.2">
      <c r="A30320" s="87">
        <v>45455</v>
      </c>
      <c r="B30320" s="88">
        <v>45608</v>
      </c>
      <c r="C30320" s="87" t="s">
        <v>73</v>
      </c>
      <c r="D30320" s="89">
        <v>775178</v>
      </c>
      <c r="E30320" s="90">
        <v>0</v>
      </c>
      <c r="F30320" s="91">
        <v>72</v>
      </c>
      <c r="G30320" s="90" t="s">
        <v>78</v>
      </c>
      <c r="H30320" s="91" t="s">
        <v>75</v>
      </c>
      <c r="I30320" s="90">
        <v>90823824</v>
      </c>
      <c r="J30320" s="91">
        <v>5</v>
      </c>
      <c r="K30320" s="90" t="s">
        <v>83</v>
      </c>
      <c r="L30320" s="91" t="s">
        <v>87</v>
      </c>
      <c r="M30320" s="90">
        <v>2006</v>
      </c>
      <c r="N30320" s="91">
        <v>153</v>
      </c>
      <c r="O30320" s="92">
        <v>5100915.2483102083</v>
      </c>
      <c r="P30320" s="93">
        <v>6297426.2324817386</v>
      </c>
    </row>
    <row r="30321" spans="1:16" x14ac:dyDescent="0.2">
      <c r="A30321" s="87">
        <v>43517</v>
      </c>
      <c r="B30321" s="88">
        <v>43606</v>
      </c>
      <c r="C30321" s="87" t="s">
        <v>73</v>
      </c>
      <c r="D30321" s="89">
        <v>2064674</v>
      </c>
      <c r="E30321" s="90">
        <v>0</v>
      </c>
      <c r="F30321" s="91">
        <v>37</v>
      </c>
      <c r="G30321" s="90" t="s">
        <v>78</v>
      </c>
      <c r="H30321" s="91" t="s">
        <v>75</v>
      </c>
      <c r="I30321" s="90">
        <v>83863906</v>
      </c>
      <c r="J30321" s="91">
        <v>3</v>
      </c>
      <c r="K30321" s="90" t="s">
        <v>76</v>
      </c>
      <c r="L30321" s="91" t="s">
        <v>87</v>
      </c>
      <c r="M30321" s="90">
        <v>2016</v>
      </c>
      <c r="N30321" s="91">
        <v>89</v>
      </c>
      <c r="O30321" s="92">
        <v>5131988.0032888381</v>
      </c>
      <c r="P30321" s="93">
        <v>6335787.6583812814</v>
      </c>
    </row>
    <row r="30322" spans="1:16" x14ac:dyDescent="0.2">
      <c r="A30322" s="87">
        <v>44021</v>
      </c>
      <c r="B30322" s="88">
        <v>44205</v>
      </c>
      <c r="C30322" s="87" t="s">
        <v>73</v>
      </c>
      <c r="D30322" s="89">
        <v>1535202</v>
      </c>
      <c r="E30322" s="90">
        <v>0</v>
      </c>
      <c r="F30322" s="91">
        <v>27</v>
      </c>
      <c r="G30322" s="90" t="s">
        <v>78</v>
      </c>
      <c r="H30322" s="91" t="s">
        <v>75</v>
      </c>
      <c r="I30322" s="90">
        <v>75361112</v>
      </c>
      <c r="J30322" s="91">
        <v>8</v>
      </c>
      <c r="K30322" s="90" t="s">
        <v>83</v>
      </c>
      <c r="L30322" s="91" t="s">
        <v>82</v>
      </c>
      <c r="M30322" s="90">
        <v>2008</v>
      </c>
      <c r="N30322" s="91">
        <v>184</v>
      </c>
      <c r="O30322" s="92">
        <v>5131437.7242283775</v>
      </c>
      <c r="P30322" s="93">
        <v>6335108.3015165152</v>
      </c>
    </row>
    <row r="30323" spans="1:16" x14ac:dyDescent="0.2">
      <c r="A30323" s="87">
        <v>44654</v>
      </c>
      <c r="B30323" s="88">
        <v>44684</v>
      </c>
      <c r="C30323" s="87" t="s">
        <v>73</v>
      </c>
      <c r="D30323" s="89">
        <v>33852675</v>
      </c>
      <c r="E30323" s="90">
        <v>0</v>
      </c>
      <c r="F30323" s="91">
        <v>73</v>
      </c>
      <c r="G30323" s="90" t="s">
        <v>74</v>
      </c>
      <c r="H30323" s="91" t="s">
        <v>75</v>
      </c>
      <c r="I30323" s="90">
        <v>75660313</v>
      </c>
      <c r="J30323" s="91">
        <v>0</v>
      </c>
      <c r="K30323" s="90" t="s">
        <v>79</v>
      </c>
      <c r="L30323" s="91" t="s">
        <v>80</v>
      </c>
      <c r="M30323" s="90">
        <v>2023</v>
      </c>
      <c r="N30323" s="91">
        <v>30</v>
      </c>
      <c r="O30323" s="92">
        <v>5171762.5035267984</v>
      </c>
      <c r="P30323" s="93">
        <v>6384891.9796627127</v>
      </c>
    </row>
    <row r="30324" spans="1:16" x14ac:dyDescent="0.2">
      <c r="A30324" s="87">
        <v>43766</v>
      </c>
      <c r="B30324" s="88">
        <v>43858</v>
      </c>
      <c r="C30324" s="87" t="s">
        <v>73</v>
      </c>
      <c r="D30324" s="89">
        <v>2420947</v>
      </c>
      <c r="E30324" s="90">
        <v>0</v>
      </c>
      <c r="F30324" s="91">
        <v>62</v>
      </c>
      <c r="G30324" s="90" t="s">
        <v>78</v>
      </c>
      <c r="H30324" s="91" t="s">
        <v>81</v>
      </c>
      <c r="I30324" s="90">
        <v>25043269</v>
      </c>
      <c r="J30324" s="91">
        <v>7</v>
      </c>
      <c r="K30324" s="90" t="s">
        <v>84</v>
      </c>
      <c r="L30324" s="91" t="s">
        <v>80</v>
      </c>
      <c r="M30324" s="90">
        <v>2005</v>
      </c>
      <c r="N30324" s="91">
        <v>92</v>
      </c>
      <c r="O30324" s="92">
        <v>5286124.1905307816</v>
      </c>
      <c r="P30324" s="93">
        <v>6526079.2475688662</v>
      </c>
    </row>
    <row r="30325" spans="1:16" x14ac:dyDescent="0.2">
      <c r="A30325" s="87">
        <v>43106</v>
      </c>
      <c r="B30325" s="88">
        <v>43349</v>
      </c>
      <c r="C30325" s="87" t="s">
        <v>73</v>
      </c>
      <c r="D30325" s="89">
        <v>1282708</v>
      </c>
      <c r="E30325" s="90">
        <v>0</v>
      </c>
      <c r="F30325" s="91">
        <v>54</v>
      </c>
      <c r="G30325" s="90" t="s">
        <v>74</v>
      </c>
      <c r="H30325" s="91" t="s">
        <v>75</v>
      </c>
      <c r="I30325" s="90">
        <v>106106840</v>
      </c>
      <c r="J30325" s="91">
        <v>4</v>
      </c>
      <c r="K30325" s="90" t="s">
        <v>76</v>
      </c>
      <c r="L30325" s="91" t="s">
        <v>87</v>
      </c>
      <c r="M30325" s="90">
        <v>2007</v>
      </c>
      <c r="N30325" s="91">
        <v>243</v>
      </c>
      <c r="O30325" s="92">
        <v>5060161.1213519862</v>
      </c>
      <c r="P30325" s="93">
        <v>6247112.4954962786</v>
      </c>
    </row>
    <row r="30326" spans="1:16" x14ac:dyDescent="0.2">
      <c r="A30326" s="87">
        <v>44575</v>
      </c>
      <c r="B30326" s="88">
        <v>44787</v>
      </c>
      <c r="C30326" s="87" t="s">
        <v>73</v>
      </c>
      <c r="D30326" s="89">
        <v>1434906</v>
      </c>
      <c r="E30326" s="90">
        <v>0</v>
      </c>
      <c r="F30326" s="91">
        <v>65</v>
      </c>
      <c r="G30326" s="90" t="s">
        <v>78</v>
      </c>
      <c r="H30326" s="91" t="s">
        <v>75</v>
      </c>
      <c r="I30326" s="90">
        <v>97003799</v>
      </c>
      <c r="J30326" s="91">
        <v>17</v>
      </c>
      <c r="K30326" s="90" t="s">
        <v>83</v>
      </c>
      <c r="L30326" s="91" t="s">
        <v>85</v>
      </c>
      <c r="M30326" s="90">
        <v>2009</v>
      </c>
      <c r="N30326" s="91">
        <v>212</v>
      </c>
      <c r="O30326" s="92">
        <v>5021744.0344956582</v>
      </c>
      <c r="P30326" s="93">
        <v>6199683.9932045164</v>
      </c>
    </row>
    <row r="30327" spans="1:16" x14ac:dyDescent="0.2">
      <c r="A30327" s="87">
        <v>44572</v>
      </c>
      <c r="B30327" s="88">
        <v>44845</v>
      </c>
      <c r="C30327" s="87" t="s">
        <v>73</v>
      </c>
      <c r="D30327" s="89">
        <v>2968291</v>
      </c>
      <c r="E30327" s="90">
        <v>0</v>
      </c>
      <c r="F30327" s="91">
        <v>41</v>
      </c>
      <c r="G30327" s="90" t="s">
        <v>74</v>
      </c>
      <c r="H30327" s="91" t="s">
        <v>75</v>
      </c>
      <c r="I30327" s="90">
        <v>75833692</v>
      </c>
      <c r="J30327" s="91">
        <v>2</v>
      </c>
      <c r="K30327" s="90" t="s">
        <v>83</v>
      </c>
      <c r="L30327" s="91" t="s">
        <v>85</v>
      </c>
      <c r="M30327" s="90">
        <v>2009</v>
      </c>
      <c r="N30327" s="91">
        <v>273</v>
      </c>
      <c r="O30327" s="92">
        <v>5159802.2140987059</v>
      </c>
      <c r="P30327" s="93">
        <v>6370126.1902453154</v>
      </c>
    </row>
    <row r="30328" spans="1:16" x14ac:dyDescent="0.2">
      <c r="A30328" s="87">
        <v>43438</v>
      </c>
      <c r="B30328" s="88">
        <v>43559</v>
      </c>
      <c r="C30328" s="87" t="s">
        <v>73</v>
      </c>
      <c r="D30328" s="89">
        <v>669775</v>
      </c>
      <c r="E30328" s="90">
        <v>0</v>
      </c>
      <c r="F30328" s="91">
        <v>69</v>
      </c>
      <c r="G30328" s="90" t="s">
        <v>78</v>
      </c>
      <c r="H30328" s="91" t="s">
        <v>75</v>
      </c>
      <c r="I30328" s="90">
        <v>80452446</v>
      </c>
      <c r="J30328" s="91">
        <v>1</v>
      </c>
      <c r="K30328" s="90" t="s">
        <v>76</v>
      </c>
      <c r="L30328" s="91" t="s">
        <v>80</v>
      </c>
      <c r="M30328" s="90">
        <v>2018</v>
      </c>
      <c r="N30328" s="91">
        <v>121</v>
      </c>
      <c r="O30328" s="92">
        <v>5152007.2774300566</v>
      </c>
      <c r="P30328" s="93">
        <v>6360502.8116420452</v>
      </c>
    </row>
    <row r="30329" spans="1:16" x14ac:dyDescent="0.2">
      <c r="A30329" s="87">
        <v>43369</v>
      </c>
      <c r="B30329" s="88">
        <v>43430</v>
      </c>
      <c r="C30329" s="87" t="s">
        <v>73</v>
      </c>
      <c r="D30329" s="89">
        <v>2106908</v>
      </c>
      <c r="E30329" s="90">
        <v>0</v>
      </c>
      <c r="F30329" s="91">
        <v>21</v>
      </c>
      <c r="G30329" s="90" t="s">
        <v>78</v>
      </c>
      <c r="H30329" s="91" t="s">
        <v>75</v>
      </c>
      <c r="I30329" s="90">
        <v>23273681</v>
      </c>
      <c r="J30329" s="91">
        <v>8</v>
      </c>
      <c r="K30329" s="90" t="s">
        <v>76</v>
      </c>
      <c r="L30329" s="91" t="s">
        <v>82</v>
      </c>
      <c r="M30329" s="90">
        <v>2022</v>
      </c>
      <c r="N30329" s="91">
        <v>61</v>
      </c>
      <c r="O30329" s="92">
        <v>5286498.3171911323</v>
      </c>
      <c r="P30329" s="93">
        <v>6526541.1323347306</v>
      </c>
    </row>
    <row r="30330" spans="1:16" x14ac:dyDescent="0.2">
      <c r="A30330" s="87">
        <v>45213</v>
      </c>
      <c r="B30330" s="88">
        <v>45457</v>
      </c>
      <c r="C30330" s="87" t="s">
        <v>73</v>
      </c>
      <c r="D30330" s="89">
        <v>2563328</v>
      </c>
      <c r="E30330" s="90">
        <v>0</v>
      </c>
      <c r="F30330" s="91">
        <v>72</v>
      </c>
      <c r="G30330" s="90" t="s">
        <v>78</v>
      </c>
      <c r="H30330" s="91" t="s">
        <v>75</v>
      </c>
      <c r="I30330" s="90">
        <v>33358432</v>
      </c>
      <c r="J30330" s="91">
        <v>17</v>
      </c>
      <c r="K30330" s="90" t="s">
        <v>83</v>
      </c>
      <c r="L30330" s="91" t="s">
        <v>85</v>
      </c>
      <c r="M30330" s="90">
        <v>2003</v>
      </c>
      <c r="N30330" s="91">
        <v>244</v>
      </c>
      <c r="O30330" s="92">
        <v>5210192.4052441837</v>
      </c>
      <c r="P30330" s="93">
        <v>6432336.3027705969</v>
      </c>
    </row>
    <row r="30331" spans="1:16" x14ac:dyDescent="0.2">
      <c r="A30331" s="87">
        <v>44188</v>
      </c>
      <c r="B30331" s="88">
        <v>44980</v>
      </c>
      <c r="C30331" s="87" t="s">
        <v>73</v>
      </c>
      <c r="D30331" s="89">
        <v>1886330</v>
      </c>
      <c r="E30331" s="90">
        <v>0</v>
      </c>
      <c r="F30331" s="91">
        <v>21</v>
      </c>
      <c r="G30331" s="90" t="s">
        <v>74</v>
      </c>
      <c r="H30331" s="91" t="s">
        <v>75</v>
      </c>
      <c r="I30331" s="90">
        <v>30799539</v>
      </c>
      <c r="J30331" s="91">
        <v>11</v>
      </c>
      <c r="K30331" s="90" t="s">
        <v>79</v>
      </c>
      <c r="L30331" s="91" t="s">
        <v>82</v>
      </c>
      <c r="M30331" s="90">
        <v>2022</v>
      </c>
      <c r="N30331" s="91">
        <v>792</v>
      </c>
      <c r="O30331" s="92">
        <v>5244974.6265181135</v>
      </c>
      <c r="P30331" s="93">
        <v>6475277.3166890293</v>
      </c>
    </row>
    <row r="30332" spans="1:16" x14ac:dyDescent="0.2">
      <c r="A30332" s="87">
        <v>44394</v>
      </c>
      <c r="B30332" s="88">
        <v>45429</v>
      </c>
      <c r="C30332" s="87" t="s">
        <v>73</v>
      </c>
      <c r="D30332" s="89">
        <v>2113719</v>
      </c>
      <c r="E30332" s="90">
        <v>0</v>
      </c>
      <c r="F30332" s="91">
        <v>27</v>
      </c>
      <c r="G30332" s="90" t="s">
        <v>78</v>
      </c>
      <c r="H30332" s="91" t="s">
        <v>75</v>
      </c>
      <c r="I30332" s="90">
        <v>72011308</v>
      </c>
      <c r="J30332" s="91">
        <v>16</v>
      </c>
      <c r="K30332" s="90" t="s">
        <v>83</v>
      </c>
      <c r="L30332" s="91" t="s">
        <v>77</v>
      </c>
      <c r="M30332" s="90">
        <v>2014</v>
      </c>
      <c r="N30332" s="91">
        <v>1035</v>
      </c>
      <c r="O30332" s="92">
        <v>5096256.4813171756</v>
      </c>
      <c r="P30332" s="93">
        <v>6291674.6682928102</v>
      </c>
    </row>
    <row r="30333" spans="1:16" x14ac:dyDescent="0.2">
      <c r="A30333" s="87">
        <v>43757</v>
      </c>
      <c r="B30333" s="88">
        <v>43909</v>
      </c>
      <c r="C30333" s="87" t="s">
        <v>73</v>
      </c>
      <c r="D30333" s="89">
        <v>1472002</v>
      </c>
      <c r="E30333" s="90">
        <v>0</v>
      </c>
      <c r="F30333" s="91">
        <v>54</v>
      </c>
      <c r="G30333" s="90" t="s">
        <v>74</v>
      </c>
      <c r="H30333" s="91" t="s">
        <v>81</v>
      </c>
      <c r="I30333" s="90">
        <v>90297415</v>
      </c>
      <c r="J30333" s="91">
        <v>9</v>
      </c>
      <c r="K30333" s="90" t="s">
        <v>86</v>
      </c>
      <c r="L30333" s="91" t="s">
        <v>77</v>
      </c>
      <c r="M30333" s="90">
        <v>2003</v>
      </c>
      <c r="N30333" s="91">
        <v>152</v>
      </c>
      <c r="O30333" s="92">
        <v>5082305.7895104559</v>
      </c>
      <c r="P30333" s="93">
        <v>6274451.5919882171</v>
      </c>
    </row>
    <row r="30334" spans="1:16" x14ac:dyDescent="0.2">
      <c r="A30334" s="87">
        <v>44501</v>
      </c>
      <c r="B30334" s="88">
        <v>44682</v>
      </c>
      <c r="C30334" s="87" t="s">
        <v>73</v>
      </c>
      <c r="D30334" s="89">
        <v>1411682</v>
      </c>
      <c r="E30334" s="90">
        <v>0</v>
      </c>
      <c r="F30334" s="91">
        <v>19</v>
      </c>
      <c r="G30334" s="90" t="s">
        <v>78</v>
      </c>
      <c r="H30334" s="91" t="s">
        <v>75</v>
      </c>
      <c r="I30334" s="90">
        <v>85966509</v>
      </c>
      <c r="J30334" s="91">
        <v>11</v>
      </c>
      <c r="K30334" s="90" t="s">
        <v>83</v>
      </c>
      <c r="L30334" s="91" t="s">
        <v>77</v>
      </c>
      <c r="M30334" s="90">
        <v>2023</v>
      </c>
      <c r="N30334" s="91">
        <v>181</v>
      </c>
      <c r="O30334" s="92">
        <v>5084891.6420768835</v>
      </c>
      <c r="P30334" s="93">
        <v>6277644.0025640531</v>
      </c>
    </row>
    <row r="30335" spans="1:16" x14ac:dyDescent="0.2">
      <c r="A30335" s="87">
        <v>44969</v>
      </c>
      <c r="B30335" s="88">
        <v>45058</v>
      </c>
      <c r="C30335" s="87" t="s">
        <v>73</v>
      </c>
      <c r="D30335" s="89">
        <v>31966192</v>
      </c>
      <c r="E30335" s="90">
        <v>0</v>
      </c>
      <c r="F30335" s="91">
        <v>24</v>
      </c>
      <c r="G30335" s="90" t="s">
        <v>78</v>
      </c>
      <c r="H30335" s="91" t="s">
        <v>75</v>
      </c>
      <c r="I30335" s="90">
        <v>109551696</v>
      </c>
      <c r="J30335" s="91">
        <v>6</v>
      </c>
      <c r="K30335" s="90" t="s">
        <v>84</v>
      </c>
      <c r="L30335" s="91" t="s">
        <v>87</v>
      </c>
      <c r="M30335" s="90">
        <v>2000</v>
      </c>
      <c r="N30335" s="91">
        <v>89</v>
      </c>
      <c r="O30335" s="92">
        <v>5040725.0921453992</v>
      </c>
      <c r="P30335" s="93">
        <v>6223117.397710369</v>
      </c>
    </row>
    <row r="30336" spans="1:16" x14ac:dyDescent="0.2">
      <c r="A30336" s="87">
        <v>44757</v>
      </c>
      <c r="B30336" s="88">
        <v>45031</v>
      </c>
      <c r="C30336" s="87" t="s">
        <v>73</v>
      </c>
      <c r="D30336" s="89">
        <v>1732168</v>
      </c>
      <c r="E30336" s="90">
        <v>0</v>
      </c>
      <c r="F30336" s="91">
        <v>43</v>
      </c>
      <c r="G30336" s="90" t="s">
        <v>78</v>
      </c>
      <c r="H30336" s="91" t="s">
        <v>75</v>
      </c>
      <c r="I30336" s="90">
        <v>68166785</v>
      </c>
      <c r="J30336" s="91">
        <v>13</v>
      </c>
      <c r="K30336" s="90" t="s">
        <v>76</v>
      </c>
      <c r="L30336" s="91" t="s">
        <v>85</v>
      </c>
      <c r="M30336" s="90">
        <v>2006</v>
      </c>
      <c r="N30336" s="91">
        <v>274</v>
      </c>
      <c r="O30336" s="92">
        <v>5127037.4697577422</v>
      </c>
      <c r="P30336" s="93">
        <v>6329675.888589805</v>
      </c>
    </row>
    <row r="30337" spans="1:16" x14ac:dyDescent="0.2">
      <c r="A30337" s="87">
        <v>43962</v>
      </c>
      <c r="B30337" s="88">
        <v>43962</v>
      </c>
      <c r="C30337" s="87" t="s">
        <v>73</v>
      </c>
      <c r="D30337" s="89">
        <v>754188</v>
      </c>
      <c r="E30337" s="90">
        <v>0</v>
      </c>
      <c r="F30337" s="91">
        <v>71</v>
      </c>
      <c r="G30337" s="90" t="s">
        <v>74</v>
      </c>
      <c r="H30337" s="91" t="s">
        <v>75</v>
      </c>
      <c r="I30337" s="90">
        <v>53674481</v>
      </c>
      <c r="J30337" s="91">
        <v>12</v>
      </c>
      <c r="K30337" s="90" t="s">
        <v>84</v>
      </c>
      <c r="L30337" s="91" t="s">
        <v>77</v>
      </c>
      <c r="M30337" s="90">
        <v>2004</v>
      </c>
      <c r="N30337" s="91">
        <v>0</v>
      </c>
      <c r="O30337" s="92">
        <v>5176564.6595456349</v>
      </c>
      <c r="P30337" s="93">
        <v>6390820.5673402892</v>
      </c>
    </row>
    <row r="30338" spans="1:16" x14ac:dyDescent="0.2">
      <c r="A30338" s="87">
        <v>44437</v>
      </c>
      <c r="B30338" s="88">
        <v>44620</v>
      </c>
      <c r="C30338" s="87" t="s">
        <v>73</v>
      </c>
      <c r="D30338" s="89">
        <v>2509424</v>
      </c>
      <c r="E30338" s="90">
        <v>0</v>
      </c>
      <c r="F30338" s="91">
        <v>23</v>
      </c>
      <c r="G30338" s="90" t="s">
        <v>74</v>
      </c>
      <c r="H30338" s="91" t="s">
        <v>75</v>
      </c>
      <c r="I30338" s="90">
        <v>22764937</v>
      </c>
      <c r="J30338" s="91">
        <v>3</v>
      </c>
      <c r="K30338" s="90" t="s">
        <v>86</v>
      </c>
      <c r="L30338" s="91" t="s">
        <v>80</v>
      </c>
      <c r="M30338" s="90">
        <v>2018</v>
      </c>
      <c r="N30338" s="91">
        <v>183</v>
      </c>
      <c r="O30338" s="92">
        <v>5312542.8499612203</v>
      </c>
      <c r="P30338" s="93">
        <v>6558694.8764953334</v>
      </c>
    </row>
    <row r="30339" spans="1:16" x14ac:dyDescent="0.2">
      <c r="A30339" s="87">
        <v>44768</v>
      </c>
      <c r="B30339" s="88">
        <v>44830</v>
      </c>
      <c r="C30339" s="87" t="s">
        <v>73</v>
      </c>
      <c r="D30339" s="89">
        <v>1599100</v>
      </c>
      <c r="E30339" s="90">
        <v>0</v>
      </c>
      <c r="F30339" s="91">
        <v>31</v>
      </c>
      <c r="G30339" s="90" t="s">
        <v>74</v>
      </c>
      <c r="H30339" s="91" t="s">
        <v>81</v>
      </c>
      <c r="I30339" s="90">
        <v>74982415</v>
      </c>
      <c r="J30339" s="91">
        <v>18</v>
      </c>
      <c r="K30339" s="90" t="s">
        <v>86</v>
      </c>
      <c r="L30339" s="91" t="s">
        <v>80</v>
      </c>
      <c r="M30339" s="90">
        <v>2002</v>
      </c>
      <c r="N30339" s="91">
        <v>62</v>
      </c>
      <c r="O30339" s="92">
        <v>5082804.3444856945</v>
      </c>
      <c r="P30339" s="93">
        <v>6275067.0919576483</v>
      </c>
    </row>
    <row r="30340" spans="1:16" x14ac:dyDescent="0.2">
      <c r="A30340" s="87">
        <v>44926</v>
      </c>
      <c r="B30340" s="88">
        <v>44926</v>
      </c>
      <c r="C30340" s="87" t="s">
        <v>73</v>
      </c>
      <c r="D30340" s="89">
        <v>1225069</v>
      </c>
      <c r="E30340" s="90">
        <v>0</v>
      </c>
      <c r="F30340" s="91">
        <v>49</v>
      </c>
      <c r="G30340" s="90" t="s">
        <v>78</v>
      </c>
      <c r="H30340" s="91" t="s">
        <v>81</v>
      </c>
      <c r="I30340" s="90">
        <v>89221192</v>
      </c>
      <c r="J30340" s="91">
        <v>13</v>
      </c>
      <c r="K30340" s="90" t="s">
        <v>79</v>
      </c>
      <c r="L30340" s="91" t="s">
        <v>85</v>
      </c>
      <c r="M30340" s="90">
        <v>2023</v>
      </c>
      <c r="N30340" s="91">
        <v>0</v>
      </c>
      <c r="O30340" s="92">
        <v>5066170.2166312598</v>
      </c>
      <c r="P30340" s="93">
        <v>6254531.13164353</v>
      </c>
    </row>
    <row r="30341" spans="1:16" x14ac:dyDescent="0.2">
      <c r="A30341" s="87">
        <v>44313</v>
      </c>
      <c r="B30341" s="88">
        <v>45226</v>
      </c>
      <c r="C30341" s="87" t="s">
        <v>73</v>
      </c>
      <c r="D30341" s="89">
        <v>31010530</v>
      </c>
      <c r="E30341" s="90">
        <v>0</v>
      </c>
      <c r="F30341" s="91">
        <v>53</v>
      </c>
      <c r="G30341" s="90" t="s">
        <v>74</v>
      </c>
      <c r="H30341" s="91" t="s">
        <v>75</v>
      </c>
      <c r="I30341" s="90">
        <v>58453243</v>
      </c>
      <c r="J30341" s="91">
        <v>7</v>
      </c>
      <c r="K30341" s="90" t="s">
        <v>83</v>
      </c>
      <c r="L30341" s="91" t="s">
        <v>85</v>
      </c>
      <c r="M30341" s="90">
        <v>2002</v>
      </c>
      <c r="N30341" s="91">
        <v>913</v>
      </c>
      <c r="O30341" s="92">
        <v>5182515.2272692034</v>
      </c>
      <c r="P30341" s="93">
        <v>6398166.9472459294</v>
      </c>
    </row>
    <row r="30342" spans="1:16" x14ac:dyDescent="0.2">
      <c r="A30342" s="87">
        <v>44166</v>
      </c>
      <c r="B30342" s="88">
        <v>44986</v>
      </c>
      <c r="C30342" s="87" t="s">
        <v>73</v>
      </c>
      <c r="D30342" s="89">
        <v>1119629</v>
      </c>
      <c r="E30342" s="90">
        <v>0</v>
      </c>
      <c r="F30342" s="91">
        <v>19</v>
      </c>
      <c r="G30342" s="90" t="s">
        <v>78</v>
      </c>
      <c r="H30342" s="91" t="s">
        <v>75</v>
      </c>
      <c r="I30342" s="90">
        <v>57707014</v>
      </c>
      <c r="J30342" s="91">
        <v>10</v>
      </c>
      <c r="K30342" s="90" t="s">
        <v>79</v>
      </c>
      <c r="L30342" s="91" t="s">
        <v>80</v>
      </c>
      <c r="M30342" s="90">
        <v>2009</v>
      </c>
      <c r="N30342" s="91">
        <v>820</v>
      </c>
      <c r="O30342" s="92">
        <v>5170115.5118797347</v>
      </c>
      <c r="P30342" s="93">
        <v>6382858.6566416472</v>
      </c>
    </row>
    <row r="30343" spans="1:16" x14ac:dyDescent="0.2">
      <c r="A30343" s="87">
        <v>43420</v>
      </c>
      <c r="B30343" s="88">
        <v>43693</v>
      </c>
      <c r="C30343" s="87" t="s">
        <v>73</v>
      </c>
      <c r="D30343" s="89">
        <v>781775</v>
      </c>
      <c r="E30343" s="90">
        <v>0</v>
      </c>
      <c r="F30343" s="91">
        <v>53</v>
      </c>
      <c r="G30343" s="90" t="s">
        <v>78</v>
      </c>
      <c r="H30343" s="91" t="s">
        <v>75</v>
      </c>
      <c r="I30343" s="90">
        <v>103584495</v>
      </c>
      <c r="J30343" s="91">
        <v>14</v>
      </c>
      <c r="K30343" s="90" t="s">
        <v>79</v>
      </c>
      <c r="L30343" s="91" t="s">
        <v>77</v>
      </c>
      <c r="M30343" s="90">
        <v>2002</v>
      </c>
      <c r="N30343" s="91">
        <v>273</v>
      </c>
      <c r="O30343" s="92">
        <v>5017030.9422075041</v>
      </c>
      <c r="P30343" s="93">
        <v>6193865.3607500046</v>
      </c>
    </row>
    <row r="30344" spans="1:16" x14ac:dyDescent="0.2">
      <c r="A30344" s="87">
        <v>44781</v>
      </c>
      <c r="B30344" s="88">
        <v>44934</v>
      </c>
      <c r="C30344" s="87" t="s">
        <v>73</v>
      </c>
      <c r="D30344" s="89">
        <v>2289360</v>
      </c>
      <c r="E30344" s="90">
        <v>0</v>
      </c>
      <c r="F30344" s="91">
        <v>73</v>
      </c>
      <c r="G30344" s="90" t="s">
        <v>74</v>
      </c>
      <c r="H30344" s="91" t="s">
        <v>75</v>
      </c>
      <c r="I30344" s="90">
        <v>99775187</v>
      </c>
      <c r="J30344" s="91">
        <v>1</v>
      </c>
      <c r="K30344" s="90" t="s">
        <v>79</v>
      </c>
      <c r="L30344" s="91" t="s">
        <v>82</v>
      </c>
      <c r="M30344" s="90">
        <v>2014</v>
      </c>
      <c r="N30344" s="91">
        <v>153</v>
      </c>
      <c r="O30344" s="92">
        <v>5094561.0590767432</v>
      </c>
      <c r="P30344" s="93">
        <v>6289581.5544157317</v>
      </c>
    </row>
    <row r="30345" spans="1:16" x14ac:dyDescent="0.2">
      <c r="A30345" s="87">
        <v>43545</v>
      </c>
      <c r="B30345" s="88">
        <v>43637</v>
      </c>
      <c r="C30345" s="87" t="s">
        <v>73</v>
      </c>
      <c r="D30345" s="89">
        <v>2300377</v>
      </c>
      <c r="E30345" s="90">
        <v>0</v>
      </c>
      <c r="F30345" s="91">
        <v>62</v>
      </c>
      <c r="G30345" s="90" t="s">
        <v>74</v>
      </c>
      <c r="H30345" s="91" t="s">
        <v>75</v>
      </c>
      <c r="I30345" s="90">
        <v>76545681</v>
      </c>
      <c r="J30345" s="91">
        <v>17</v>
      </c>
      <c r="K30345" s="90" t="s">
        <v>84</v>
      </c>
      <c r="L30345" s="91" t="s">
        <v>85</v>
      </c>
      <c r="M30345" s="90">
        <v>2014</v>
      </c>
      <c r="N30345" s="91">
        <v>92</v>
      </c>
      <c r="O30345" s="92">
        <v>5083047.2913079718</v>
      </c>
      <c r="P30345" s="93">
        <v>6275367.0263061374</v>
      </c>
    </row>
    <row r="30346" spans="1:16" x14ac:dyDescent="0.2">
      <c r="A30346" s="87">
        <v>44498</v>
      </c>
      <c r="B30346" s="88">
        <v>44529</v>
      </c>
      <c r="C30346" s="87" t="s">
        <v>73</v>
      </c>
      <c r="D30346" s="89">
        <v>1570863</v>
      </c>
      <c r="E30346" s="90">
        <v>0</v>
      </c>
      <c r="F30346" s="91">
        <v>27</v>
      </c>
      <c r="G30346" s="90" t="s">
        <v>74</v>
      </c>
      <c r="H30346" s="91" t="s">
        <v>75</v>
      </c>
      <c r="I30346" s="90">
        <v>118305911</v>
      </c>
      <c r="J30346" s="91">
        <v>5</v>
      </c>
      <c r="K30346" s="90" t="s">
        <v>79</v>
      </c>
      <c r="L30346" s="91" t="s">
        <v>82</v>
      </c>
      <c r="M30346" s="90">
        <v>2016</v>
      </c>
      <c r="N30346" s="91">
        <v>31</v>
      </c>
      <c r="O30346" s="92">
        <v>5020148.1436041286</v>
      </c>
      <c r="P30346" s="93">
        <v>6197713.7575359615</v>
      </c>
    </row>
    <row r="30347" spans="1:16" x14ac:dyDescent="0.2">
      <c r="A30347" s="87">
        <v>43386</v>
      </c>
      <c r="B30347" s="88">
        <v>43417</v>
      </c>
      <c r="C30347" s="87" t="s">
        <v>73</v>
      </c>
      <c r="D30347" s="89">
        <v>1517069</v>
      </c>
      <c r="E30347" s="90">
        <v>0</v>
      </c>
      <c r="F30347" s="91">
        <v>66</v>
      </c>
      <c r="G30347" s="90" t="s">
        <v>74</v>
      </c>
      <c r="H30347" s="91" t="s">
        <v>75</v>
      </c>
      <c r="I30347" s="90">
        <v>37361933</v>
      </c>
      <c r="J30347" s="91">
        <v>1</v>
      </c>
      <c r="K30347" s="90" t="s">
        <v>83</v>
      </c>
      <c r="L30347" s="91" t="s">
        <v>87</v>
      </c>
      <c r="M30347" s="90">
        <v>2006</v>
      </c>
      <c r="N30347" s="91">
        <v>31</v>
      </c>
      <c r="O30347" s="92">
        <v>5280218.9515197435</v>
      </c>
      <c r="P30347" s="93">
        <v>6518788.829036721</v>
      </c>
    </row>
    <row r="30348" spans="1:16" x14ac:dyDescent="0.2">
      <c r="A30348" s="87">
        <v>45319</v>
      </c>
      <c r="B30348" s="88">
        <v>45471</v>
      </c>
      <c r="C30348" s="87" t="s">
        <v>73</v>
      </c>
      <c r="D30348" s="89">
        <v>2565100</v>
      </c>
      <c r="E30348" s="90">
        <v>0</v>
      </c>
      <c r="F30348" s="91">
        <v>59</v>
      </c>
      <c r="G30348" s="90" t="s">
        <v>78</v>
      </c>
      <c r="H30348" s="91" t="s">
        <v>75</v>
      </c>
      <c r="I30348" s="90">
        <v>41184363</v>
      </c>
      <c r="J30348" s="91">
        <v>13</v>
      </c>
      <c r="K30348" s="90" t="s">
        <v>84</v>
      </c>
      <c r="L30348" s="91" t="s">
        <v>82</v>
      </c>
      <c r="M30348" s="90">
        <v>2021</v>
      </c>
      <c r="N30348" s="91">
        <v>152</v>
      </c>
      <c r="O30348" s="92">
        <v>5207688.148149577</v>
      </c>
      <c r="P30348" s="93">
        <v>6429244.6273451559</v>
      </c>
    </row>
    <row r="30349" spans="1:16" x14ac:dyDescent="0.2">
      <c r="A30349" s="87">
        <v>44928</v>
      </c>
      <c r="B30349" s="88">
        <v>45201</v>
      </c>
      <c r="C30349" s="87" t="s">
        <v>73</v>
      </c>
      <c r="D30349" s="89">
        <v>2358275</v>
      </c>
      <c r="E30349" s="90">
        <v>0</v>
      </c>
      <c r="F30349" s="91">
        <v>64</v>
      </c>
      <c r="G30349" s="90" t="s">
        <v>78</v>
      </c>
      <c r="H30349" s="91" t="s">
        <v>81</v>
      </c>
      <c r="I30349" s="90">
        <v>115905616</v>
      </c>
      <c r="J30349" s="91">
        <v>6</v>
      </c>
      <c r="K30349" s="90" t="s">
        <v>84</v>
      </c>
      <c r="L30349" s="91" t="s">
        <v>85</v>
      </c>
      <c r="M30349" s="90">
        <v>2006</v>
      </c>
      <c r="N30349" s="91">
        <v>273</v>
      </c>
      <c r="O30349" s="92">
        <v>5020864.9015266038</v>
      </c>
      <c r="P30349" s="93">
        <v>6198598.6438600039</v>
      </c>
    </row>
    <row r="30350" spans="1:16" x14ac:dyDescent="0.2">
      <c r="A30350" s="87">
        <v>45290</v>
      </c>
      <c r="B30350" s="88">
        <v>45565</v>
      </c>
      <c r="C30350" s="87" t="s">
        <v>73</v>
      </c>
      <c r="D30350" s="89">
        <v>2207711</v>
      </c>
      <c r="E30350" s="90">
        <v>0</v>
      </c>
      <c r="F30350" s="91">
        <v>20</v>
      </c>
      <c r="G30350" s="90" t="s">
        <v>78</v>
      </c>
      <c r="H30350" s="91" t="s">
        <v>81</v>
      </c>
      <c r="I30350" s="90">
        <v>110802665</v>
      </c>
      <c r="J30350" s="91">
        <v>13</v>
      </c>
      <c r="K30350" s="90" t="s">
        <v>79</v>
      </c>
      <c r="L30350" s="91" t="s">
        <v>85</v>
      </c>
      <c r="M30350" s="90">
        <v>2009</v>
      </c>
      <c r="N30350" s="91">
        <v>275</v>
      </c>
      <c r="O30350" s="92">
        <v>5000670.8886428252</v>
      </c>
      <c r="P30350" s="93">
        <v>6173667.7637565741</v>
      </c>
    </row>
    <row r="30351" spans="1:16" x14ac:dyDescent="0.2">
      <c r="A30351" s="87">
        <v>44564</v>
      </c>
      <c r="B30351" s="88">
        <v>44595</v>
      </c>
      <c r="C30351" s="87" t="s">
        <v>73</v>
      </c>
      <c r="D30351" s="89">
        <v>2155343</v>
      </c>
      <c r="E30351" s="90">
        <v>0</v>
      </c>
      <c r="F30351" s="91">
        <v>69</v>
      </c>
      <c r="G30351" s="90" t="s">
        <v>74</v>
      </c>
      <c r="H30351" s="91" t="s">
        <v>75</v>
      </c>
      <c r="I30351" s="90">
        <v>105688683</v>
      </c>
      <c r="J30351" s="91">
        <v>9</v>
      </c>
      <c r="K30351" s="90" t="s">
        <v>79</v>
      </c>
      <c r="L30351" s="91" t="s">
        <v>77</v>
      </c>
      <c r="M30351" s="90">
        <v>2012</v>
      </c>
      <c r="N30351" s="91">
        <v>31</v>
      </c>
      <c r="O30351" s="92">
        <v>5037366.9456340894</v>
      </c>
      <c r="P30351" s="93">
        <v>6218971.5378198633</v>
      </c>
    </row>
    <row r="30352" spans="1:16" x14ac:dyDescent="0.2">
      <c r="A30352" s="87">
        <v>43693</v>
      </c>
      <c r="B30352" s="88">
        <v>44243</v>
      </c>
      <c r="C30352" s="87" t="s">
        <v>73</v>
      </c>
      <c r="D30352" s="89">
        <v>30672323</v>
      </c>
      <c r="E30352" s="90">
        <v>0</v>
      </c>
      <c r="F30352" s="91">
        <v>64</v>
      </c>
      <c r="G30352" s="90" t="s">
        <v>74</v>
      </c>
      <c r="H30352" s="91" t="s">
        <v>75</v>
      </c>
      <c r="I30352" s="90">
        <v>86821147</v>
      </c>
      <c r="J30352" s="91">
        <v>19</v>
      </c>
      <c r="K30352" s="90" t="s">
        <v>76</v>
      </c>
      <c r="L30352" s="91" t="s">
        <v>87</v>
      </c>
      <c r="M30352" s="90">
        <v>2016</v>
      </c>
      <c r="N30352" s="91">
        <v>550</v>
      </c>
      <c r="O30352" s="92">
        <v>5039944.9266792983</v>
      </c>
      <c r="P30352" s="93">
        <v>6222154.2304682694</v>
      </c>
    </row>
    <row r="30353" spans="1:16" x14ac:dyDescent="0.2">
      <c r="A30353" s="87">
        <v>43516</v>
      </c>
      <c r="B30353" s="88">
        <v>43819</v>
      </c>
      <c r="C30353" s="87" t="s">
        <v>73</v>
      </c>
      <c r="D30353" s="89">
        <v>2784672</v>
      </c>
      <c r="E30353" s="90">
        <v>0</v>
      </c>
      <c r="F30353" s="91">
        <v>46</v>
      </c>
      <c r="G30353" s="90" t="s">
        <v>78</v>
      </c>
      <c r="H30353" s="91" t="s">
        <v>75</v>
      </c>
      <c r="I30353" s="90">
        <v>71572426</v>
      </c>
      <c r="J30353" s="91">
        <v>14</v>
      </c>
      <c r="K30353" s="90" t="s">
        <v>79</v>
      </c>
      <c r="L30353" s="91" t="s">
        <v>80</v>
      </c>
      <c r="M30353" s="90">
        <v>2004</v>
      </c>
      <c r="N30353" s="91">
        <v>303</v>
      </c>
      <c r="O30353" s="92">
        <v>5111738.1262608934</v>
      </c>
      <c r="P30353" s="93">
        <v>6310787.810198633</v>
      </c>
    </row>
    <row r="30354" spans="1:16" x14ac:dyDescent="0.2">
      <c r="A30354" s="87">
        <v>45173</v>
      </c>
      <c r="B30354" s="88">
        <v>45203</v>
      </c>
      <c r="C30354" s="87" t="s">
        <v>73</v>
      </c>
      <c r="D30354" s="89">
        <v>1897828</v>
      </c>
      <c r="E30354" s="90">
        <v>0</v>
      </c>
      <c r="F30354" s="91">
        <v>54</v>
      </c>
      <c r="G30354" s="90" t="s">
        <v>78</v>
      </c>
      <c r="H30354" s="91" t="s">
        <v>75</v>
      </c>
      <c r="I30354" s="90">
        <v>50542571</v>
      </c>
      <c r="J30354" s="91">
        <v>1</v>
      </c>
      <c r="K30354" s="90" t="s">
        <v>86</v>
      </c>
      <c r="L30354" s="91" t="s">
        <v>85</v>
      </c>
      <c r="M30354" s="90">
        <v>2012</v>
      </c>
      <c r="N30354" s="91">
        <v>30</v>
      </c>
      <c r="O30354" s="92">
        <v>5241160.7677514441</v>
      </c>
      <c r="P30354" s="93">
        <v>6470568.8490758566</v>
      </c>
    </row>
    <row r="30355" spans="1:16" x14ac:dyDescent="0.2">
      <c r="A30355" s="87">
        <v>43194</v>
      </c>
      <c r="B30355" s="88">
        <v>43316</v>
      </c>
      <c r="C30355" s="87" t="s">
        <v>73</v>
      </c>
      <c r="D30355" s="89">
        <v>912147</v>
      </c>
      <c r="E30355" s="90">
        <v>0</v>
      </c>
      <c r="F30355" s="91">
        <v>26</v>
      </c>
      <c r="G30355" s="90" t="s">
        <v>74</v>
      </c>
      <c r="H30355" s="91" t="s">
        <v>75</v>
      </c>
      <c r="I30355" s="90">
        <v>60000018</v>
      </c>
      <c r="J30355" s="91">
        <v>9</v>
      </c>
      <c r="K30355" s="90" t="s">
        <v>83</v>
      </c>
      <c r="L30355" s="91" t="s">
        <v>77</v>
      </c>
      <c r="M30355" s="90">
        <v>2007</v>
      </c>
      <c r="N30355" s="91">
        <v>122</v>
      </c>
      <c r="O30355" s="92">
        <v>5172266.6774254544</v>
      </c>
      <c r="P30355" s="93">
        <v>6385514.4165746346</v>
      </c>
    </row>
    <row r="30356" spans="1:16" x14ac:dyDescent="0.2">
      <c r="A30356" s="87">
        <v>45453</v>
      </c>
      <c r="B30356" s="88">
        <v>45575</v>
      </c>
      <c r="C30356" s="87" t="s">
        <v>73</v>
      </c>
      <c r="D30356" s="89">
        <v>1327172</v>
      </c>
      <c r="E30356" s="90">
        <v>0</v>
      </c>
      <c r="F30356" s="91">
        <v>27</v>
      </c>
      <c r="G30356" s="90" t="s">
        <v>78</v>
      </c>
      <c r="H30356" s="91" t="s">
        <v>75</v>
      </c>
      <c r="I30356" s="90">
        <v>108540118</v>
      </c>
      <c r="J30356" s="91">
        <v>15</v>
      </c>
      <c r="K30356" s="90" t="s">
        <v>83</v>
      </c>
      <c r="L30356" s="91" t="s">
        <v>82</v>
      </c>
      <c r="M30356" s="90">
        <v>2021</v>
      </c>
      <c r="N30356" s="91">
        <v>122</v>
      </c>
      <c r="O30356" s="92">
        <v>4998144.4358193194</v>
      </c>
      <c r="P30356" s="93">
        <v>6170548.6861966904</v>
      </c>
    </row>
    <row r="30357" spans="1:16" x14ac:dyDescent="0.2">
      <c r="A30357" s="87">
        <v>45333</v>
      </c>
      <c r="B30357" s="88">
        <v>45607</v>
      </c>
      <c r="C30357" s="87" t="s">
        <v>73</v>
      </c>
      <c r="D30357" s="89">
        <v>2014701</v>
      </c>
      <c r="E30357" s="90">
        <v>0</v>
      </c>
      <c r="F30357" s="91">
        <v>51</v>
      </c>
      <c r="G30357" s="90" t="s">
        <v>74</v>
      </c>
      <c r="H30357" s="91" t="s">
        <v>75</v>
      </c>
      <c r="I30357" s="90">
        <v>71164005</v>
      </c>
      <c r="J30357" s="91">
        <v>16</v>
      </c>
      <c r="K30357" s="90" t="s">
        <v>84</v>
      </c>
      <c r="L30357" s="91" t="s">
        <v>85</v>
      </c>
      <c r="M30357" s="90">
        <v>2016</v>
      </c>
      <c r="N30357" s="91">
        <v>274</v>
      </c>
      <c r="O30357" s="92">
        <v>5103023.1499240696</v>
      </c>
      <c r="P30357" s="93">
        <v>6300028.5801531719</v>
      </c>
    </row>
    <row r="30358" spans="1:16" x14ac:dyDescent="0.2">
      <c r="A30358" s="87">
        <v>44279</v>
      </c>
      <c r="B30358" s="88">
        <v>44401</v>
      </c>
      <c r="C30358" s="87" t="s">
        <v>73</v>
      </c>
      <c r="D30358" s="89">
        <v>1373042</v>
      </c>
      <c r="E30358" s="90">
        <v>0</v>
      </c>
      <c r="F30358" s="91">
        <v>62</v>
      </c>
      <c r="G30358" s="90" t="s">
        <v>74</v>
      </c>
      <c r="H30358" s="91" t="s">
        <v>75</v>
      </c>
      <c r="I30358" s="90">
        <v>80414097</v>
      </c>
      <c r="J30358" s="91">
        <v>17</v>
      </c>
      <c r="K30358" s="90" t="s">
        <v>76</v>
      </c>
      <c r="L30358" s="91" t="s">
        <v>82</v>
      </c>
      <c r="M30358" s="90">
        <v>2017</v>
      </c>
      <c r="N30358" s="91">
        <v>122</v>
      </c>
      <c r="O30358" s="92">
        <v>5071414.6138346931</v>
      </c>
      <c r="P30358" s="93">
        <v>6261005.6960922144</v>
      </c>
    </row>
    <row r="30359" spans="1:16" x14ac:dyDescent="0.2">
      <c r="A30359" s="87">
        <v>43786</v>
      </c>
      <c r="B30359" s="88">
        <v>43816</v>
      </c>
      <c r="C30359" s="87" t="s">
        <v>73</v>
      </c>
      <c r="D30359" s="89">
        <v>975001</v>
      </c>
      <c r="E30359" s="90">
        <v>0</v>
      </c>
      <c r="F30359" s="91">
        <v>48</v>
      </c>
      <c r="G30359" s="90" t="s">
        <v>74</v>
      </c>
      <c r="H30359" s="91" t="s">
        <v>75</v>
      </c>
      <c r="I30359" s="90">
        <v>85898147</v>
      </c>
      <c r="J30359" s="91">
        <v>8</v>
      </c>
      <c r="K30359" s="90" t="s">
        <v>76</v>
      </c>
      <c r="L30359" s="91" t="s">
        <v>85</v>
      </c>
      <c r="M30359" s="90">
        <v>2018</v>
      </c>
      <c r="N30359" s="91">
        <v>30</v>
      </c>
      <c r="O30359" s="92">
        <v>5101070.0234578717</v>
      </c>
      <c r="P30359" s="93">
        <v>6297617.3129109526</v>
      </c>
    </row>
    <row r="30360" spans="1:16" x14ac:dyDescent="0.2">
      <c r="A30360" s="87">
        <v>43963</v>
      </c>
      <c r="B30360" s="88">
        <v>43994</v>
      </c>
      <c r="C30360" s="87" t="s">
        <v>73</v>
      </c>
      <c r="D30360" s="89">
        <v>1061223</v>
      </c>
      <c r="E30360" s="90">
        <v>0</v>
      </c>
      <c r="F30360" s="91">
        <v>60</v>
      </c>
      <c r="G30360" s="90" t="s">
        <v>74</v>
      </c>
      <c r="H30360" s="91" t="s">
        <v>75</v>
      </c>
      <c r="I30360" s="90">
        <v>84258051</v>
      </c>
      <c r="J30360" s="91">
        <v>10</v>
      </c>
      <c r="K30360" s="90" t="s">
        <v>84</v>
      </c>
      <c r="L30360" s="91" t="s">
        <v>82</v>
      </c>
      <c r="M30360" s="90">
        <v>2003</v>
      </c>
      <c r="N30360" s="91">
        <v>31</v>
      </c>
      <c r="O30360" s="92">
        <v>5095837.6327417158</v>
      </c>
      <c r="P30360" s="93">
        <v>6291157.5712860683</v>
      </c>
    </row>
    <row r="30361" spans="1:16" x14ac:dyDescent="0.2">
      <c r="A30361" s="87">
        <v>43785</v>
      </c>
      <c r="B30361" s="88">
        <v>43998</v>
      </c>
      <c r="C30361" s="87" t="s">
        <v>73</v>
      </c>
      <c r="D30361" s="89">
        <v>1466399</v>
      </c>
      <c r="E30361" s="90">
        <v>0</v>
      </c>
      <c r="F30361" s="91">
        <v>68</v>
      </c>
      <c r="G30361" s="90" t="s">
        <v>78</v>
      </c>
      <c r="H30361" s="91" t="s">
        <v>75</v>
      </c>
      <c r="I30361" s="90">
        <v>48729587</v>
      </c>
      <c r="J30361" s="91">
        <v>17</v>
      </c>
      <c r="K30361" s="90" t="s">
        <v>79</v>
      </c>
      <c r="L30361" s="91" t="s">
        <v>80</v>
      </c>
      <c r="M30361" s="90">
        <v>2015</v>
      </c>
      <c r="N30361" s="91">
        <v>213</v>
      </c>
      <c r="O30361" s="92">
        <v>5164809.8926205309</v>
      </c>
      <c r="P30361" s="93">
        <v>6376308.5094080623</v>
      </c>
    </row>
    <row r="30362" spans="1:16" x14ac:dyDescent="0.2">
      <c r="A30362" s="87">
        <v>44138</v>
      </c>
      <c r="B30362" s="88">
        <v>44319</v>
      </c>
      <c r="C30362" s="87" t="s">
        <v>73</v>
      </c>
      <c r="D30362" s="89">
        <v>2534312</v>
      </c>
      <c r="E30362" s="90">
        <v>0</v>
      </c>
      <c r="F30362" s="91">
        <v>61</v>
      </c>
      <c r="G30362" s="90" t="s">
        <v>74</v>
      </c>
      <c r="H30362" s="91" t="s">
        <v>75</v>
      </c>
      <c r="I30362" s="90">
        <v>39075284</v>
      </c>
      <c r="J30362" s="91">
        <v>0</v>
      </c>
      <c r="K30362" s="90" t="s">
        <v>86</v>
      </c>
      <c r="L30362" s="91" t="s">
        <v>80</v>
      </c>
      <c r="M30362" s="90">
        <v>2018</v>
      </c>
      <c r="N30362" s="91">
        <v>181</v>
      </c>
      <c r="O30362" s="92">
        <v>5279346.050286836</v>
      </c>
      <c r="P30362" s="93">
        <v>6517711.1731936242</v>
      </c>
    </row>
    <row r="30363" spans="1:16" x14ac:dyDescent="0.2">
      <c r="A30363" s="87">
        <v>43441</v>
      </c>
      <c r="B30363" s="88">
        <v>44142</v>
      </c>
      <c r="C30363" s="87" t="s">
        <v>73</v>
      </c>
      <c r="D30363" s="89">
        <v>37846715</v>
      </c>
      <c r="E30363" s="90">
        <v>0</v>
      </c>
      <c r="F30363" s="91">
        <v>55</v>
      </c>
      <c r="G30363" s="90" t="s">
        <v>74</v>
      </c>
      <c r="H30363" s="91" t="s">
        <v>81</v>
      </c>
      <c r="I30363" s="90">
        <v>100553684</v>
      </c>
      <c r="J30363" s="91">
        <v>19</v>
      </c>
      <c r="K30363" s="90" t="s">
        <v>76</v>
      </c>
      <c r="L30363" s="91" t="s">
        <v>85</v>
      </c>
      <c r="M30363" s="90">
        <v>2014</v>
      </c>
      <c r="N30363" s="91">
        <v>701</v>
      </c>
      <c r="O30363" s="92">
        <v>4998401.0856462503</v>
      </c>
      <c r="P30363" s="93">
        <v>6170865.5378348762</v>
      </c>
    </row>
    <row r="30364" spans="1:16" x14ac:dyDescent="0.2">
      <c r="A30364" s="87">
        <v>43704</v>
      </c>
      <c r="B30364" s="88">
        <v>44619</v>
      </c>
      <c r="C30364" s="87" t="s">
        <v>73</v>
      </c>
      <c r="D30364" s="89">
        <v>952363</v>
      </c>
      <c r="E30364" s="90">
        <v>0</v>
      </c>
      <c r="F30364" s="91">
        <v>18</v>
      </c>
      <c r="G30364" s="90" t="s">
        <v>78</v>
      </c>
      <c r="H30364" s="91" t="s">
        <v>75</v>
      </c>
      <c r="I30364" s="90">
        <v>26045847</v>
      </c>
      <c r="J30364" s="91">
        <v>13</v>
      </c>
      <c r="K30364" s="90" t="s">
        <v>76</v>
      </c>
      <c r="L30364" s="91" t="s">
        <v>77</v>
      </c>
      <c r="M30364" s="90">
        <v>2001</v>
      </c>
      <c r="N30364" s="91">
        <v>915</v>
      </c>
      <c r="O30364" s="92">
        <v>5248287.8541330937</v>
      </c>
      <c r="P30364" s="93">
        <v>6479367.7211519685</v>
      </c>
    </row>
    <row r="30365" spans="1:16" x14ac:dyDescent="0.2">
      <c r="A30365" s="87">
        <v>44907</v>
      </c>
      <c r="B30365" s="88">
        <v>45608</v>
      </c>
      <c r="C30365" s="87" t="s">
        <v>73</v>
      </c>
      <c r="D30365" s="89">
        <v>38051967</v>
      </c>
      <c r="E30365" s="90">
        <v>0</v>
      </c>
      <c r="F30365" s="91">
        <v>52</v>
      </c>
      <c r="G30365" s="90" t="s">
        <v>78</v>
      </c>
      <c r="H30365" s="91" t="s">
        <v>75</v>
      </c>
      <c r="I30365" s="90">
        <v>39358533</v>
      </c>
      <c r="J30365" s="91">
        <v>16</v>
      </c>
      <c r="K30365" s="90" t="s">
        <v>76</v>
      </c>
      <c r="L30365" s="91" t="s">
        <v>82</v>
      </c>
      <c r="M30365" s="90">
        <v>2017</v>
      </c>
      <c r="N30365" s="91">
        <v>701</v>
      </c>
      <c r="O30365" s="92">
        <v>5194898.0216897819</v>
      </c>
      <c r="P30365" s="93">
        <v>6413454.3477651626</v>
      </c>
    </row>
    <row r="30366" spans="1:16" x14ac:dyDescent="0.2">
      <c r="A30366" s="87">
        <v>43834</v>
      </c>
      <c r="B30366" s="88">
        <v>43834</v>
      </c>
      <c r="C30366" s="87" t="s">
        <v>73</v>
      </c>
      <c r="D30366" s="89">
        <v>2855317</v>
      </c>
      <c r="E30366" s="90">
        <v>0</v>
      </c>
      <c r="F30366" s="91">
        <v>22</v>
      </c>
      <c r="G30366" s="90" t="s">
        <v>74</v>
      </c>
      <c r="H30366" s="91" t="s">
        <v>75</v>
      </c>
      <c r="I30366" s="90">
        <v>111536677</v>
      </c>
      <c r="J30366" s="91">
        <v>13</v>
      </c>
      <c r="K30366" s="90" t="s">
        <v>76</v>
      </c>
      <c r="L30366" s="91" t="s">
        <v>87</v>
      </c>
      <c r="M30366" s="90">
        <v>2011</v>
      </c>
      <c r="N30366" s="91">
        <v>0</v>
      </c>
      <c r="O30366" s="92">
        <v>5000033.2738112155</v>
      </c>
      <c r="P30366" s="93">
        <v>6172880.5849521179</v>
      </c>
    </row>
    <row r="30367" spans="1:16" x14ac:dyDescent="0.2">
      <c r="A30367" s="87">
        <v>44597</v>
      </c>
      <c r="B30367" s="88">
        <v>44686</v>
      </c>
      <c r="C30367" s="87" t="s">
        <v>73</v>
      </c>
      <c r="D30367" s="89">
        <v>2246547</v>
      </c>
      <c r="E30367" s="90">
        <v>0</v>
      </c>
      <c r="F30367" s="91">
        <v>49</v>
      </c>
      <c r="G30367" s="90" t="s">
        <v>74</v>
      </c>
      <c r="H30367" s="91" t="s">
        <v>75</v>
      </c>
      <c r="I30367" s="90">
        <v>58412953</v>
      </c>
      <c r="J30367" s="91">
        <v>15</v>
      </c>
      <c r="K30367" s="90" t="s">
        <v>83</v>
      </c>
      <c r="L30367" s="91" t="s">
        <v>87</v>
      </c>
      <c r="M30367" s="90">
        <v>2023</v>
      </c>
      <c r="N30367" s="91">
        <v>89</v>
      </c>
      <c r="O30367" s="92">
        <v>5146892.0628770068</v>
      </c>
      <c r="P30367" s="93">
        <v>6354187.7319469219</v>
      </c>
    </row>
    <row r="30368" spans="1:16" x14ac:dyDescent="0.2">
      <c r="A30368" s="87">
        <v>44232</v>
      </c>
      <c r="B30368" s="88">
        <v>44291</v>
      </c>
      <c r="C30368" s="87" t="s">
        <v>73</v>
      </c>
      <c r="D30368" s="89">
        <v>2974264</v>
      </c>
      <c r="E30368" s="90">
        <v>0</v>
      </c>
      <c r="F30368" s="91">
        <v>51</v>
      </c>
      <c r="G30368" s="90" t="s">
        <v>78</v>
      </c>
      <c r="H30368" s="91" t="s">
        <v>75</v>
      </c>
      <c r="I30368" s="90">
        <v>99689692</v>
      </c>
      <c r="J30368" s="91">
        <v>10</v>
      </c>
      <c r="K30368" s="90" t="s">
        <v>84</v>
      </c>
      <c r="L30368" s="91" t="s">
        <v>77</v>
      </c>
      <c r="M30368" s="90">
        <v>2016</v>
      </c>
      <c r="N30368" s="91">
        <v>59</v>
      </c>
      <c r="O30368" s="92">
        <v>5049945.9295209609</v>
      </c>
      <c r="P30368" s="93">
        <v>6234501.1475567417</v>
      </c>
    </row>
    <row r="30369" spans="1:16" x14ac:dyDescent="0.2">
      <c r="A30369" s="87">
        <v>44455</v>
      </c>
      <c r="B30369" s="88">
        <v>44455</v>
      </c>
      <c r="C30369" s="87" t="s">
        <v>73</v>
      </c>
      <c r="D30369" s="89">
        <v>2494562</v>
      </c>
      <c r="E30369" s="90">
        <v>0</v>
      </c>
      <c r="F30369" s="91">
        <v>70</v>
      </c>
      <c r="G30369" s="90" t="s">
        <v>78</v>
      </c>
      <c r="H30369" s="91" t="s">
        <v>75</v>
      </c>
      <c r="I30369" s="90">
        <v>100631643</v>
      </c>
      <c r="J30369" s="91">
        <v>13</v>
      </c>
      <c r="K30369" s="90" t="s">
        <v>84</v>
      </c>
      <c r="L30369" s="91" t="s">
        <v>85</v>
      </c>
      <c r="M30369" s="90">
        <v>2018</v>
      </c>
      <c r="N30369" s="91">
        <v>0</v>
      </c>
      <c r="O30369" s="92">
        <v>5032352.7869254779</v>
      </c>
      <c r="P30369" s="93">
        <v>6212781.2184265153</v>
      </c>
    </row>
    <row r="30370" spans="1:16" x14ac:dyDescent="0.2">
      <c r="A30370" s="87">
        <v>43640</v>
      </c>
      <c r="B30370" s="88">
        <v>44401</v>
      </c>
      <c r="C30370" s="87" t="s">
        <v>73</v>
      </c>
      <c r="D30370" s="89">
        <v>2917554</v>
      </c>
      <c r="E30370" s="90">
        <v>0</v>
      </c>
      <c r="F30370" s="91">
        <v>58</v>
      </c>
      <c r="G30370" s="90" t="s">
        <v>74</v>
      </c>
      <c r="H30370" s="91" t="s">
        <v>81</v>
      </c>
      <c r="I30370" s="90">
        <v>63235622</v>
      </c>
      <c r="J30370" s="91">
        <v>16</v>
      </c>
      <c r="K30370" s="90" t="s">
        <v>79</v>
      </c>
      <c r="L30370" s="91" t="s">
        <v>80</v>
      </c>
      <c r="M30370" s="90">
        <v>2014</v>
      </c>
      <c r="N30370" s="91">
        <v>761</v>
      </c>
      <c r="O30370" s="92">
        <v>5123797.3965570806</v>
      </c>
      <c r="P30370" s="93">
        <v>6325675.7982186191</v>
      </c>
    </row>
    <row r="30371" spans="1:16" x14ac:dyDescent="0.2">
      <c r="A30371" s="87">
        <v>44833</v>
      </c>
      <c r="B30371" s="88">
        <v>44955</v>
      </c>
      <c r="C30371" s="87" t="s">
        <v>73</v>
      </c>
      <c r="D30371" s="89">
        <v>2127324</v>
      </c>
      <c r="E30371" s="90">
        <v>0</v>
      </c>
      <c r="F30371" s="91">
        <v>64</v>
      </c>
      <c r="G30371" s="90" t="s">
        <v>78</v>
      </c>
      <c r="H30371" s="91" t="s">
        <v>81</v>
      </c>
      <c r="I30371" s="90">
        <v>119513434</v>
      </c>
      <c r="J30371" s="91">
        <v>16</v>
      </c>
      <c r="K30371" s="90" t="s">
        <v>84</v>
      </c>
      <c r="L30371" s="91" t="s">
        <v>82</v>
      </c>
      <c r="M30371" s="90">
        <v>2021</v>
      </c>
      <c r="N30371" s="91">
        <v>122</v>
      </c>
      <c r="O30371" s="92">
        <v>4960578.7582223611</v>
      </c>
      <c r="P30371" s="93">
        <v>6124171.3064473588</v>
      </c>
    </row>
    <row r="30372" spans="1:16" x14ac:dyDescent="0.2">
      <c r="A30372" s="87">
        <v>45308</v>
      </c>
      <c r="B30372" s="88">
        <v>45460</v>
      </c>
      <c r="C30372" s="87" t="s">
        <v>73</v>
      </c>
      <c r="D30372" s="89">
        <v>2215476</v>
      </c>
      <c r="E30372" s="90">
        <v>0</v>
      </c>
      <c r="F30372" s="91">
        <v>46</v>
      </c>
      <c r="G30372" s="90" t="s">
        <v>74</v>
      </c>
      <c r="H30372" s="91" t="s">
        <v>75</v>
      </c>
      <c r="I30372" s="90">
        <v>74255067</v>
      </c>
      <c r="J30372" s="91">
        <v>12</v>
      </c>
      <c r="K30372" s="90" t="s">
        <v>84</v>
      </c>
      <c r="L30372" s="91" t="s">
        <v>85</v>
      </c>
      <c r="M30372" s="90">
        <v>2010</v>
      </c>
      <c r="N30372" s="91">
        <v>152</v>
      </c>
      <c r="O30372" s="92">
        <v>5114719.4980227649</v>
      </c>
      <c r="P30372" s="93">
        <v>6314468.5160774868</v>
      </c>
    </row>
    <row r="30373" spans="1:16" x14ac:dyDescent="0.2">
      <c r="A30373" s="87">
        <v>44520</v>
      </c>
      <c r="B30373" s="88">
        <v>44671</v>
      </c>
      <c r="C30373" s="87" t="s">
        <v>73</v>
      </c>
      <c r="D30373" s="89">
        <v>1168138</v>
      </c>
      <c r="E30373" s="90">
        <v>0</v>
      </c>
      <c r="F30373" s="91">
        <v>46</v>
      </c>
      <c r="G30373" s="90" t="s">
        <v>78</v>
      </c>
      <c r="H30373" s="91" t="s">
        <v>75</v>
      </c>
      <c r="I30373" s="90">
        <v>44148127</v>
      </c>
      <c r="J30373" s="91">
        <v>7</v>
      </c>
      <c r="K30373" s="90" t="s">
        <v>79</v>
      </c>
      <c r="L30373" s="91" t="s">
        <v>77</v>
      </c>
      <c r="M30373" s="90">
        <v>2007</v>
      </c>
      <c r="N30373" s="91">
        <v>151</v>
      </c>
      <c r="O30373" s="92">
        <v>5229172.733856664</v>
      </c>
      <c r="P30373" s="93">
        <v>6455768.8072304493</v>
      </c>
    </row>
    <row r="30374" spans="1:16" x14ac:dyDescent="0.2">
      <c r="A30374" s="87">
        <v>45090</v>
      </c>
      <c r="B30374" s="88">
        <v>45182</v>
      </c>
      <c r="C30374" s="87" t="s">
        <v>73</v>
      </c>
      <c r="D30374" s="89">
        <v>796397</v>
      </c>
      <c r="E30374" s="90">
        <v>0</v>
      </c>
      <c r="F30374" s="91">
        <v>50</v>
      </c>
      <c r="G30374" s="90" t="s">
        <v>78</v>
      </c>
      <c r="H30374" s="91" t="s">
        <v>75</v>
      </c>
      <c r="I30374" s="90">
        <v>41657604</v>
      </c>
      <c r="J30374" s="91">
        <v>2</v>
      </c>
      <c r="K30374" s="90" t="s">
        <v>83</v>
      </c>
      <c r="L30374" s="91" t="s">
        <v>87</v>
      </c>
      <c r="M30374" s="90">
        <v>2010</v>
      </c>
      <c r="N30374" s="91">
        <v>92</v>
      </c>
      <c r="O30374" s="92">
        <v>5262102.8612416945</v>
      </c>
      <c r="P30374" s="93">
        <v>6496423.2854835736</v>
      </c>
    </row>
    <row r="30375" spans="1:16" x14ac:dyDescent="0.2">
      <c r="A30375" s="87">
        <v>43715</v>
      </c>
      <c r="B30375" s="88">
        <v>43776</v>
      </c>
      <c r="C30375" s="87" t="s">
        <v>73</v>
      </c>
      <c r="D30375" s="89">
        <v>1830728</v>
      </c>
      <c r="E30375" s="90">
        <v>0</v>
      </c>
      <c r="F30375" s="91">
        <v>42</v>
      </c>
      <c r="G30375" s="90" t="s">
        <v>74</v>
      </c>
      <c r="H30375" s="91" t="s">
        <v>81</v>
      </c>
      <c r="I30375" s="90">
        <v>45364263</v>
      </c>
      <c r="J30375" s="91">
        <v>1</v>
      </c>
      <c r="K30375" s="90" t="s">
        <v>83</v>
      </c>
      <c r="L30375" s="91" t="s">
        <v>85</v>
      </c>
      <c r="M30375" s="90">
        <v>2005</v>
      </c>
      <c r="N30375" s="91">
        <v>61</v>
      </c>
      <c r="O30375" s="92">
        <v>5256334.4931041747</v>
      </c>
      <c r="P30375" s="93">
        <v>6489301.8433384867</v>
      </c>
    </row>
    <row r="30376" spans="1:16" x14ac:dyDescent="0.2">
      <c r="A30376" s="87">
        <v>43588</v>
      </c>
      <c r="B30376" s="88">
        <v>43741</v>
      </c>
      <c r="C30376" s="87" t="s">
        <v>73</v>
      </c>
      <c r="D30376" s="89">
        <v>2621254</v>
      </c>
      <c r="E30376" s="90">
        <v>0</v>
      </c>
      <c r="F30376" s="91">
        <v>37</v>
      </c>
      <c r="G30376" s="90" t="s">
        <v>78</v>
      </c>
      <c r="H30376" s="91" t="s">
        <v>75</v>
      </c>
      <c r="I30376" s="90">
        <v>36786190</v>
      </c>
      <c r="J30376" s="91">
        <v>16</v>
      </c>
      <c r="K30376" s="90" t="s">
        <v>84</v>
      </c>
      <c r="L30376" s="91" t="s">
        <v>85</v>
      </c>
      <c r="M30376" s="90">
        <v>2014</v>
      </c>
      <c r="N30376" s="91">
        <v>153</v>
      </c>
      <c r="O30376" s="92">
        <v>5205586.1415030845</v>
      </c>
      <c r="P30376" s="93">
        <v>6426649.5574112134</v>
      </c>
    </row>
    <row r="30377" spans="1:16" x14ac:dyDescent="0.2">
      <c r="A30377" s="87">
        <v>44313</v>
      </c>
      <c r="B30377" s="88">
        <v>44496</v>
      </c>
      <c r="C30377" s="87" t="s">
        <v>73</v>
      </c>
      <c r="D30377" s="89">
        <v>721506</v>
      </c>
      <c r="E30377" s="90">
        <v>0</v>
      </c>
      <c r="F30377" s="91">
        <v>43</v>
      </c>
      <c r="G30377" s="90" t="s">
        <v>78</v>
      </c>
      <c r="H30377" s="91" t="s">
        <v>75</v>
      </c>
      <c r="I30377" s="90">
        <v>46166204</v>
      </c>
      <c r="J30377" s="91">
        <v>18</v>
      </c>
      <c r="K30377" s="90" t="s">
        <v>83</v>
      </c>
      <c r="L30377" s="91" t="s">
        <v>85</v>
      </c>
      <c r="M30377" s="90">
        <v>2014</v>
      </c>
      <c r="N30377" s="91">
        <v>183</v>
      </c>
      <c r="O30377" s="92">
        <v>5167531.0167490924</v>
      </c>
      <c r="P30377" s="93">
        <v>6379667.9219124597</v>
      </c>
    </row>
    <row r="30378" spans="1:16" x14ac:dyDescent="0.2">
      <c r="A30378" s="87">
        <v>44542</v>
      </c>
      <c r="B30378" s="88">
        <v>44907</v>
      </c>
      <c r="C30378" s="87" t="s">
        <v>73</v>
      </c>
      <c r="D30378" s="89">
        <v>2694313</v>
      </c>
      <c r="E30378" s="90">
        <v>0</v>
      </c>
      <c r="F30378" s="91">
        <v>47</v>
      </c>
      <c r="G30378" s="90" t="s">
        <v>78</v>
      </c>
      <c r="H30378" s="91" t="s">
        <v>75</v>
      </c>
      <c r="I30378" s="90">
        <v>92885289</v>
      </c>
      <c r="J30378" s="91">
        <v>4</v>
      </c>
      <c r="K30378" s="90" t="s">
        <v>84</v>
      </c>
      <c r="L30378" s="91" t="s">
        <v>87</v>
      </c>
      <c r="M30378" s="90">
        <v>2014</v>
      </c>
      <c r="N30378" s="91">
        <v>365</v>
      </c>
      <c r="O30378" s="92">
        <v>5098663.9304796737</v>
      </c>
      <c r="P30378" s="93">
        <v>6294646.8277526833</v>
      </c>
    </row>
    <row r="30379" spans="1:16" x14ac:dyDescent="0.2">
      <c r="A30379" s="87">
        <v>45491</v>
      </c>
      <c r="B30379" s="88">
        <v>45644</v>
      </c>
      <c r="C30379" s="87" t="s">
        <v>73</v>
      </c>
      <c r="D30379" s="89">
        <v>33328493</v>
      </c>
      <c r="E30379" s="90">
        <v>0</v>
      </c>
      <c r="F30379" s="91">
        <v>73</v>
      </c>
      <c r="G30379" s="90" t="s">
        <v>74</v>
      </c>
      <c r="H30379" s="91" t="s">
        <v>81</v>
      </c>
      <c r="I30379" s="90">
        <v>102560348</v>
      </c>
      <c r="J30379" s="91">
        <v>12</v>
      </c>
      <c r="K30379" s="90" t="s">
        <v>86</v>
      </c>
      <c r="L30379" s="91" t="s">
        <v>80</v>
      </c>
      <c r="M30379" s="90">
        <v>2014</v>
      </c>
      <c r="N30379" s="91">
        <v>153</v>
      </c>
      <c r="O30379" s="92">
        <v>5030824.8598945215</v>
      </c>
      <c r="P30379" s="93">
        <v>6210894.8887586696</v>
      </c>
    </row>
    <row r="30380" spans="1:16" x14ac:dyDescent="0.2">
      <c r="A30380" s="87">
        <v>44485</v>
      </c>
      <c r="B30380" s="88">
        <v>44881</v>
      </c>
      <c r="C30380" s="87" t="s">
        <v>73</v>
      </c>
      <c r="D30380" s="89">
        <v>2787108</v>
      </c>
      <c r="E30380" s="90">
        <v>0</v>
      </c>
      <c r="F30380" s="91">
        <v>68</v>
      </c>
      <c r="G30380" s="90" t="s">
        <v>78</v>
      </c>
      <c r="H30380" s="91" t="s">
        <v>75</v>
      </c>
      <c r="I30380" s="90">
        <v>96181500</v>
      </c>
      <c r="J30380" s="91">
        <v>17</v>
      </c>
      <c r="K30380" s="90" t="s">
        <v>84</v>
      </c>
      <c r="L30380" s="91" t="s">
        <v>77</v>
      </c>
      <c r="M30380" s="90">
        <v>2014</v>
      </c>
      <c r="N30380" s="91">
        <v>396</v>
      </c>
      <c r="O30380" s="92">
        <v>5023152.1777565489</v>
      </c>
      <c r="P30380" s="93">
        <v>6201422.4416747512</v>
      </c>
    </row>
    <row r="30381" spans="1:16" x14ac:dyDescent="0.2">
      <c r="A30381" s="87">
        <v>43949</v>
      </c>
      <c r="B30381" s="88">
        <v>44224</v>
      </c>
      <c r="C30381" s="87" t="s">
        <v>73</v>
      </c>
      <c r="D30381" s="89">
        <v>2716533</v>
      </c>
      <c r="E30381" s="90">
        <v>0</v>
      </c>
      <c r="F30381" s="91">
        <v>22</v>
      </c>
      <c r="G30381" s="90" t="s">
        <v>78</v>
      </c>
      <c r="H30381" s="91" t="s">
        <v>81</v>
      </c>
      <c r="I30381" s="90">
        <v>29316744</v>
      </c>
      <c r="J30381" s="91">
        <v>10</v>
      </c>
      <c r="K30381" s="90" t="s">
        <v>83</v>
      </c>
      <c r="L30381" s="91" t="s">
        <v>77</v>
      </c>
      <c r="M30381" s="90">
        <v>2013</v>
      </c>
      <c r="N30381" s="91">
        <v>275</v>
      </c>
      <c r="O30381" s="92">
        <v>5257304.0706727048</v>
      </c>
      <c r="P30381" s="93">
        <v>6490498.8526823511</v>
      </c>
    </row>
    <row r="30382" spans="1:16" x14ac:dyDescent="0.2">
      <c r="A30382" s="87">
        <v>43401</v>
      </c>
      <c r="B30382" s="88">
        <v>43432</v>
      </c>
      <c r="C30382" s="87" t="s">
        <v>73</v>
      </c>
      <c r="D30382" s="89">
        <v>724125</v>
      </c>
      <c r="E30382" s="90">
        <v>0</v>
      </c>
      <c r="F30382" s="91">
        <v>20</v>
      </c>
      <c r="G30382" s="90" t="s">
        <v>78</v>
      </c>
      <c r="H30382" s="91" t="s">
        <v>75</v>
      </c>
      <c r="I30382" s="90">
        <v>30709756</v>
      </c>
      <c r="J30382" s="91">
        <v>18</v>
      </c>
      <c r="K30382" s="90" t="s">
        <v>76</v>
      </c>
      <c r="L30382" s="91" t="s">
        <v>82</v>
      </c>
      <c r="M30382" s="90">
        <v>2008</v>
      </c>
      <c r="N30382" s="91">
        <v>31</v>
      </c>
      <c r="O30382" s="92">
        <v>5214189.6465022964</v>
      </c>
      <c r="P30382" s="93">
        <v>6437271.1685213521</v>
      </c>
    </row>
    <row r="30383" spans="1:16" x14ac:dyDescent="0.2">
      <c r="A30383" s="87">
        <v>44492</v>
      </c>
      <c r="B30383" s="88">
        <v>44643</v>
      </c>
      <c r="C30383" s="87" t="s">
        <v>73</v>
      </c>
      <c r="D30383" s="89">
        <v>1959782</v>
      </c>
      <c r="E30383" s="90">
        <v>0</v>
      </c>
      <c r="F30383" s="91">
        <v>38</v>
      </c>
      <c r="G30383" s="90" t="s">
        <v>78</v>
      </c>
      <c r="H30383" s="91" t="s">
        <v>75</v>
      </c>
      <c r="I30383" s="90">
        <v>21452053</v>
      </c>
      <c r="J30383" s="91">
        <v>12</v>
      </c>
      <c r="K30383" s="90" t="s">
        <v>84</v>
      </c>
      <c r="L30383" s="91" t="s">
        <v>87</v>
      </c>
      <c r="M30383" s="90">
        <v>2015</v>
      </c>
      <c r="N30383" s="91">
        <v>151</v>
      </c>
      <c r="O30383" s="92">
        <v>5271218.6601683758</v>
      </c>
      <c r="P30383" s="93">
        <v>6507677.3582325624</v>
      </c>
    </row>
    <row r="30384" spans="1:16" x14ac:dyDescent="0.2">
      <c r="A30384" s="87">
        <v>44440</v>
      </c>
      <c r="B30384" s="88">
        <v>44958</v>
      </c>
      <c r="C30384" s="87" t="s">
        <v>73</v>
      </c>
      <c r="D30384" s="89">
        <v>36273026</v>
      </c>
      <c r="E30384" s="90">
        <v>0</v>
      </c>
      <c r="F30384" s="91">
        <v>74</v>
      </c>
      <c r="G30384" s="90" t="s">
        <v>78</v>
      </c>
      <c r="H30384" s="91" t="s">
        <v>75</v>
      </c>
      <c r="I30384" s="90">
        <v>99073092</v>
      </c>
      <c r="J30384" s="91">
        <v>4</v>
      </c>
      <c r="K30384" s="90" t="s">
        <v>79</v>
      </c>
      <c r="L30384" s="91" t="s">
        <v>82</v>
      </c>
      <c r="M30384" s="90">
        <v>2014</v>
      </c>
      <c r="N30384" s="91">
        <v>518</v>
      </c>
      <c r="O30384" s="92">
        <v>5079469.4161895821</v>
      </c>
      <c r="P30384" s="93">
        <v>6270949.8965303479</v>
      </c>
    </row>
    <row r="30385" spans="1:16" x14ac:dyDescent="0.2">
      <c r="A30385" s="87">
        <v>43805</v>
      </c>
      <c r="B30385" s="88">
        <v>43988</v>
      </c>
      <c r="C30385" s="87" t="s">
        <v>73</v>
      </c>
      <c r="D30385" s="89">
        <v>1254923</v>
      </c>
      <c r="E30385" s="90">
        <v>0</v>
      </c>
      <c r="F30385" s="91">
        <v>36</v>
      </c>
      <c r="G30385" s="90" t="s">
        <v>78</v>
      </c>
      <c r="H30385" s="91" t="s">
        <v>75</v>
      </c>
      <c r="I30385" s="90">
        <v>84156570</v>
      </c>
      <c r="J30385" s="91">
        <v>16</v>
      </c>
      <c r="K30385" s="90" t="s">
        <v>76</v>
      </c>
      <c r="L30385" s="91" t="s">
        <v>80</v>
      </c>
      <c r="M30385" s="90">
        <v>2002</v>
      </c>
      <c r="N30385" s="91">
        <v>183</v>
      </c>
      <c r="O30385" s="92">
        <v>5065025.6407883381</v>
      </c>
      <c r="P30385" s="93">
        <v>6253118.0750473309</v>
      </c>
    </row>
    <row r="30386" spans="1:16" x14ac:dyDescent="0.2">
      <c r="A30386" s="87">
        <v>43369</v>
      </c>
      <c r="B30386" s="88">
        <v>43703</v>
      </c>
      <c r="C30386" s="87" t="s">
        <v>73</v>
      </c>
      <c r="D30386" s="89">
        <v>1616800</v>
      </c>
      <c r="E30386" s="90">
        <v>0</v>
      </c>
      <c r="F30386" s="91">
        <v>56</v>
      </c>
      <c r="G30386" s="90" t="s">
        <v>78</v>
      </c>
      <c r="H30386" s="91" t="s">
        <v>75</v>
      </c>
      <c r="I30386" s="90">
        <v>106763005</v>
      </c>
      <c r="J30386" s="91">
        <v>16</v>
      </c>
      <c r="K30386" s="90" t="s">
        <v>86</v>
      </c>
      <c r="L30386" s="91" t="s">
        <v>77</v>
      </c>
      <c r="M30386" s="90">
        <v>2016</v>
      </c>
      <c r="N30386" s="91">
        <v>334</v>
      </c>
      <c r="O30386" s="92">
        <v>4997182.01354778</v>
      </c>
      <c r="P30386" s="93">
        <v>6169360.5105528142</v>
      </c>
    </row>
    <row r="30387" spans="1:16" x14ac:dyDescent="0.2">
      <c r="A30387" s="87">
        <v>44625</v>
      </c>
      <c r="B30387" s="88">
        <v>44900</v>
      </c>
      <c r="C30387" s="87" t="s">
        <v>73</v>
      </c>
      <c r="D30387" s="89">
        <v>2079744</v>
      </c>
      <c r="E30387" s="90">
        <v>0</v>
      </c>
      <c r="F30387" s="91">
        <v>25</v>
      </c>
      <c r="G30387" s="90" t="s">
        <v>78</v>
      </c>
      <c r="H30387" s="91" t="s">
        <v>75</v>
      </c>
      <c r="I30387" s="90">
        <v>108440539</v>
      </c>
      <c r="J30387" s="91">
        <v>4</v>
      </c>
      <c r="K30387" s="90" t="s">
        <v>79</v>
      </c>
      <c r="L30387" s="91" t="s">
        <v>82</v>
      </c>
      <c r="M30387" s="90">
        <v>2023</v>
      </c>
      <c r="N30387" s="91">
        <v>275</v>
      </c>
      <c r="O30387" s="92">
        <v>5053065.7378257597</v>
      </c>
      <c r="P30387" s="93">
        <v>6238352.7627478512</v>
      </c>
    </row>
    <row r="30388" spans="1:16" x14ac:dyDescent="0.2">
      <c r="A30388" s="87">
        <v>43578</v>
      </c>
      <c r="B30388" s="88">
        <v>43608</v>
      </c>
      <c r="C30388" s="87" t="s">
        <v>73</v>
      </c>
      <c r="D30388" s="89">
        <v>1268653</v>
      </c>
      <c r="E30388" s="90">
        <v>0</v>
      </c>
      <c r="F30388" s="91">
        <v>27</v>
      </c>
      <c r="G30388" s="90" t="s">
        <v>74</v>
      </c>
      <c r="H30388" s="91" t="s">
        <v>81</v>
      </c>
      <c r="I30388" s="90">
        <v>43048304</v>
      </c>
      <c r="J30388" s="91">
        <v>1</v>
      </c>
      <c r="K30388" s="90" t="s">
        <v>83</v>
      </c>
      <c r="L30388" s="91" t="s">
        <v>87</v>
      </c>
      <c r="M30388" s="90">
        <v>2014</v>
      </c>
      <c r="N30388" s="91">
        <v>30</v>
      </c>
      <c r="O30388" s="92">
        <v>5263371.7081839349</v>
      </c>
      <c r="P30388" s="93">
        <v>6497989.7631900422</v>
      </c>
    </row>
    <row r="30389" spans="1:16" x14ac:dyDescent="0.2">
      <c r="A30389" s="87">
        <v>43276</v>
      </c>
      <c r="B30389" s="88">
        <v>43398</v>
      </c>
      <c r="C30389" s="87" t="s">
        <v>73</v>
      </c>
      <c r="D30389" s="89">
        <v>2030038</v>
      </c>
      <c r="E30389" s="90">
        <v>0</v>
      </c>
      <c r="F30389" s="91">
        <v>74</v>
      </c>
      <c r="G30389" s="90" t="s">
        <v>74</v>
      </c>
      <c r="H30389" s="91" t="s">
        <v>75</v>
      </c>
      <c r="I30389" s="90">
        <v>38250887</v>
      </c>
      <c r="J30389" s="91">
        <v>9</v>
      </c>
      <c r="K30389" s="90" t="s">
        <v>83</v>
      </c>
      <c r="L30389" s="91" t="s">
        <v>87</v>
      </c>
      <c r="M30389" s="90">
        <v>2015</v>
      </c>
      <c r="N30389" s="91">
        <v>122</v>
      </c>
      <c r="O30389" s="92">
        <v>5236725.1031927029</v>
      </c>
      <c r="P30389" s="93">
        <v>6465092.7199909911</v>
      </c>
    </row>
    <row r="30390" spans="1:16" x14ac:dyDescent="0.2">
      <c r="A30390" s="87">
        <v>43339</v>
      </c>
      <c r="B30390" s="88">
        <v>43612</v>
      </c>
      <c r="C30390" s="87" t="s">
        <v>73</v>
      </c>
      <c r="D30390" s="89">
        <v>1554602</v>
      </c>
      <c r="E30390" s="90">
        <v>0</v>
      </c>
      <c r="F30390" s="91">
        <v>52</v>
      </c>
      <c r="G30390" s="90" t="s">
        <v>74</v>
      </c>
      <c r="H30390" s="91" t="s">
        <v>81</v>
      </c>
      <c r="I30390" s="90">
        <v>116666293</v>
      </c>
      <c r="J30390" s="91">
        <v>17</v>
      </c>
      <c r="K30390" s="90" t="s">
        <v>84</v>
      </c>
      <c r="L30390" s="91" t="s">
        <v>77</v>
      </c>
      <c r="M30390" s="90">
        <v>2018</v>
      </c>
      <c r="N30390" s="91">
        <v>273</v>
      </c>
      <c r="O30390" s="92">
        <v>4963128.7145577893</v>
      </c>
      <c r="P30390" s="93">
        <v>6127319.4006886287</v>
      </c>
    </row>
    <row r="30391" spans="1:16" x14ac:dyDescent="0.2">
      <c r="A30391" s="87">
        <v>45069</v>
      </c>
      <c r="B30391" s="88">
        <v>45100</v>
      </c>
      <c r="C30391" s="87" t="s">
        <v>73</v>
      </c>
      <c r="D30391" s="89">
        <v>781605</v>
      </c>
      <c r="E30391" s="90">
        <v>0</v>
      </c>
      <c r="F30391" s="91">
        <v>74</v>
      </c>
      <c r="G30391" s="90" t="s">
        <v>74</v>
      </c>
      <c r="H30391" s="91" t="s">
        <v>75</v>
      </c>
      <c r="I30391" s="90">
        <v>81942206</v>
      </c>
      <c r="J30391" s="91">
        <v>10</v>
      </c>
      <c r="K30391" s="90" t="s">
        <v>76</v>
      </c>
      <c r="L30391" s="91" t="s">
        <v>82</v>
      </c>
      <c r="M30391" s="90">
        <v>2010</v>
      </c>
      <c r="N30391" s="91">
        <v>31</v>
      </c>
      <c r="O30391" s="92">
        <v>5102701.1586003322</v>
      </c>
      <c r="P30391" s="93">
        <v>6299631.0600004094</v>
      </c>
    </row>
    <row r="30392" spans="1:16" x14ac:dyDescent="0.2">
      <c r="A30392" s="87">
        <v>43710</v>
      </c>
      <c r="B30392" s="88">
        <v>43863</v>
      </c>
      <c r="C30392" s="87" t="s">
        <v>73</v>
      </c>
      <c r="D30392" s="89">
        <v>2781007</v>
      </c>
      <c r="E30392" s="90">
        <v>0</v>
      </c>
      <c r="F30392" s="91">
        <v>57</v>
      </c>
      <c r="G30392" s="90" t="s">
        <v>78</v>
      </c>
      <c r="H30392" s="91" t="s">
        <v>81</v>
      </c>
      <c r="I30392" s="90">
        <v>47479329</v>
      </c>
      <c r="J30392" s="91">
        <v>3</v>
      </c>
      <c r="K30392" s="90" t="s">
        <v>76</v>
      </c>
      <c r="L30392" s="91" t="s">
        <v>80</v>
      </c>
      <c r="M30392" s="90">
        <v>2005</v>
      </c>
      <c r="N30392" s="91">
        <v>153</v>
      </c>
      <c r="O30392" s="92">
        <v>5239463.9678008063</v>
      </c>
      <c r="P30392" s="93">
        <v>6468474.0343219824</v>
      </c>
    </row>
    <row r="30393" spans="1:16" x14ac:dyDescent="0.2">
      <c r="A30393" s="87">
        <v>44888</v>
      </c>
      <c r="B30393" s="88">
        <v>44918</v>
      </c>
      <c r="C30393" s="87" t="s">
        <v>73</v>
      </c>
      <c r="D30393" s="89">
        <v>766434</v>
      </c>
      <c r="E30393" s="90">
        <v>0</v>
      </c>
      <c r="F30393" s="91">
        <v>40</v>
      </c>
      <c r="G30393" s="90" t="s">
        <v>78</v>
      </c>
      <c r="H30393" s="91" t="s">
        <v>81</v>
      </c>
      <c r="I30393" s="90">
        <v>96534327</v>
      </c>
      <c r="J30393" s="91">
        <v>5</v>
      </c>
      <c r="K30393" s="90" t="s">
        <v>79</v>
      </c>
      <c r="L30393" s="91" t="s">
        <v>87</v>
      </c>
      <c r="M30393" s="90">
        <v>2009</v>
      </c>
      <c r="N30393" s="91">
        <v>30</v>
      </c>
      <c r="O30393" s="92">
        <v>5084678.7058499744</v>
      </c>
      <c r="P30393" s="93">
        <v>6277381.1183333024</v>
      </c>
    </row>
    <row r="30394" spans="1:16" x14ac:dyDescent="0.2">
      <c r="A30394" s="87">
        <v>43592</v>
      </c>
      <c r="B30394" s="88">
        <v>43653</v>
      </c>
      <c r="C30394" s="87" t="s">
        <v>73</v>
      </c>
      <c r="D30394" s="89">
        <v>1950072</v>
      </c>
      <c r="E30394" s="90">
        <v>0</v>
      </c>
      <c r="F30394" s="91">
        <v>59</v>
      </c>
      <c r="G30394" s="90" t="s">
        <v>78</v>
      </c>
      <c r="H30394" s="91" t="s">
        <v>75</v>
      </c>
      <c r="I30394" s="90">
        <v>27008168</v>
      </c>
      <c r="J30394" s="91">
        <v>0</v>
      </c>
      <c r="K30394" s="90" t="s">
        <v>76</v>
      </c>
      <c r="L30394" s="91" t="s">
        <v>77</v>
      </c>
      <c r="M30394" s="90">
        <v>2014</v>
      </c>
      <c r="N30394" s="91">
        <v>61</v>
      </c>
      <c r="O30394" s="92">
        <v>5315780.6914505605</v>
      </c>
      <c r="P30394" s="93">
        <v>6562692.211667357</v>
      </c>
    </row>
    <row r="30395" spans="1:16" x14ac:dyDescent="0.2">
      <c r="A30395" s="87">
        <v>45247</v>
      </c>
      <c r="B30395" s="88">
        <v>45339</v>
      </c>
      <c r="C30395" s="87" t="s">
        <v>73</v>
      </c>
      <c r="D30395" s="89">
        <v>1335944</v>
      </c>
      <c r="E30395" s="90">
        <v>0</v>
      </c>
      <c r="F30395" s="91">
        <v>38</v>
      </c>
      <c r="G30395" s="90" t="s">
        <v>74</v>
      </c>
      <c r="H30395" s="91" t="s">
        <v>75</v>
      </c>
      <c r="I30395" s="90">
        <v>98791454</v>
      </c>
      <c r="J30395" s="91">
        <v>0</v>
      </c>
      <c r="K30395" s="90" t="s">
        <v>83</v>
      </c>
      <c r="L30395" s="91" t="s">
        <v>82</v>
      </c>
      <c r="M30395" s="90">
        <v>2013</v>
      </c>
      <c r="N30395" s="91">
        <v>92</v>
      </c>
      <c r="O30395" s="92">
        <v>5102861.4785714997</v>
      </c>
      <c r="P30395" s="93">
        <v>6299828.9858907396</v>
      </c>
    </row>
    <row r="30396" spans="1:16" x14ac:dyDescent="0.2">
      <c r="A30396" s="87">
        <v>43429</v>
      </c>
      <c r="B30396" s="88">
        <v>43610</v>
      </c>
      <c r="C30396" s="87" t="s">
        <v>73</v>
      </c>
      <c r="D30396" s="89">
        <v>695068</v>
      </c>
      <c r="E30396" s="90">
        <v>0</v>
      </c>
      <c r="F30396" s="91">
        <v>46</v>
      </c>
      <c r="G30396" s="90" t="s">
        <v>78</v>
      </c>
      <c r="H30396" s="91" t="s">
        <v>75</v>
      </c>
      <c r="I30396" s="90">
        <v>67131595</v>
      </c>
      <c r="J30396" s="91">
        <v>18</v>
      </c>
      <c r="K30396" s="90" t="s">
        <v>84</v>
      </c>
      <c r="L30396" s="91" t="s">
        <v>85</v>
      </c>
      <c r="M30396" s="90">
        <v>2005</v>
      </c>
      <c r="N30396" s="91">
        <v>181</v>
      </c>
      <c r="O30396" s="92">
        <v>5105406.5641410071</v>
      </c>
      <c r="P30396" s="93">
        <v>6302971.0668407492</v>
      </c>
    </row>
    <row r="30397" spans="1:16" x14ac:dyDescent="0.2">
      <c r="A30397" s="87">
        <v>43545</v>
      </c>
      <c r="B30397" s="88">
        <v>44307</v>
      </c>
      <c r="C30397" s="87" t="s">
        <v>73</v>
      </c>
      <c r="D30397" s="89">
        <v>794507</v>
      </c>
      <c r="E30397" s="90">
        <v>0</v>
      </c>
      <c r="F30397" s="91">
        <v>74</v>
      </c>
      <c r="G30397" s="90" t="s">
        <v>74</v>
      </c>
      <c r="H30397" s="91" t="s">
        <v>75</v>
      </c>
      <c r="I30397" s="90">
        <v>41265068</v>
      </c>
      <c r="J30397" s="91">
        <v>7</v>
      </c>
      <c r="K30397" s="90" t="s">
        <v>83</v>
      </c>
      <c r="L30397" s="91" t="s">
        <v>85</v>
      </c>
      <c r="M30397" s="90">
        <v>2002</v>
      </c>
      <c r="N30397" s="91">
        <v>762</v>
      </c>
      <c r="O30397" s="92">
        <v>5234300.6262523821</v>
      </c>
      <c r="P30397" s="93">
        <v>6462099.5385831874</v>
      </c>
    </row>
    <row r="30398" spans="1:16" x14ac:dyDescent="0.2">
      <c r="A30398" s="87">
        <v>44790</v>
      </c>
      <c r="B30398" s="88">
        <v>44912</v>
      </c>
      <c r="C30398" s="87" t="s">
        <v>73</v>
      </c>
      <c r="D30398" s="89">
        <v>2436388</v>
      </c>
      <c r="E30398" s="90">
        <v>0</v>
      </c>
      <c r="F30398" s="91">
        <v>50</v>
      </c>
      <c r="G30398" s="90" t="s">
        <v>78</v>
      </c>
      <c r="H30398" s="91" t="s">
        <v>81</v>
      </c>
      <c r="I30398" s="90">
        <v>114269072</v>
      </c>
      <c r="J30398" s="91">
        <v>0</v>
      </c>
      <c r="K30398" s="90" t="s">
        <v>83</v>
      </c>
      <c r="L30398" s="91" t="s">
        <v>82</v>
      </c>
      <c r="M30398" s="90">
        <v>2011</v>
      </c>
      <c r="N30398" s="91">
        <v>122</v>
      </c>
      <c r="O30398" s="92">
        <v>5056822.3282449376</v>
      </c>
      <c r="P30398" s="93">
        <v>6242990.5286974534</v>
      </c>
    </row>
    <row r="30399" spans="1:16" x14ac:dyDescent="0.2">
      <c r="A30399" s="87">
        <v>44098</v>
      </c>
      <c r="B30399" s="88">
        <v>44585</v>
      </c>
      <c r="C30399" s="87" t="s">
        <v>73</v>
      </c>
      <c r="D30399" s="89">
        <v>1203810</v>
      </c>
      <c r="E30399" s="90">
        <v>0</v>
      </c>
      <c r="F30399" s="91">
        <v>41</v>
      </c>
      <c r="G30399" s="90" t="s">
        <v>74</v>
      </c>
      <c r="H30399" s="91" t="s">
        <v>75</v>
      </c>
      <c r="I30399" s="90">
        <v>73339720</v>
      </c>
      <c r="J30399" s="91">
        <v>3</v>
      </c>
      <c r="K30399" s="90" t="s">
        <v>84</v>
      </c>
      <c r="L30399" s="91" t="s">
        <v>77</v>
      </c>
      <c r="M30399" s="90">
        <v>2015</v>
      </c>
      <c r="N30399" s="91">
        <v>487</v>
      </c>
      <c r="O30399" s="92">
        <v>5160953.1802314576</v>
      </c>
      <c r="P30399" s="93">
        <v>6371547.1360882185</v>
      </c>
    </row>
    <row r="30400" spans="1:16" x14ac:dyDescent="0.2">
      <c r="A30400" s="87">
        <v>43542</v>
      </c>
      <c r="B30400" s="88">
        <v>43817</v>
      </c>
      <c r="C30400" s="87" t="s">
        <v>73</v>
      </c>
      <c r="D30400" s="89">
        <v>1715396</v>
      </c>
      <c r="E30400" s="90">
        <v>0</v>
      </c>
      <c r="F30400" s="91">
        <v>62</v>
      </c>
      <c r="G30400" s="90" t="s">
        <v>74</v>
      </c>
      <c r="H30400" s="91" t="s">
        <v>75</v>
      </c>
      <c r="I30400" s="90">
        <v>35830156</v>
      </c>
      <c r="J30400" s="91">
        <v>9</v>
      </c>
      <c r="K30400" s="90" t="s">
        <v>83</v>
      </c>
      <c r="L30400" s="91" t="s">
        <v>87</v>
      </c>
      <c r="M30400" s="90">
        <v>2020</v>
      </c>
      <c r="N30400" s="91">
        <v>275</v>
      </c>
      <c r="O30400" s="92">
        <v>5243043.909402811</v>
      </c>
      <c r="P30400" s="93">
        <v>6472893.7153121121</v>
      </c>
    </row>
    <row r="30401" spans="1:16" x14ac:dyDescent="0.2">
      <c r="A30401" s="87">
        <v>43895</v>
      </c>
      <c r="B30401" s="88">
        <v>44170</v>
      </c>
      <c r="C30401" s="87" t="s">
        <v>73</v>
      </c>
      <c r="D30401" s="89">
        <v>2998735</v>
      </c>
      <c r="E30401" s="90">
        <v>0</v>
      </c>
      <c r="F30401" s="91">
        <v>68</v>
      </c>
      <c r="G30401" s="90" t="s">
        <v>78</v>
      </c>
      <c r="H30401" s="91" t="s">
        <v>75</v>
      </c>
      <c r="I30401" s="90">
        <v>60483344</v>
      </c>
      <c r="J30401" s="91">
        <v>9</v>
      </c>
      <c r="K30401" s="90" t="s">
        <v>76</v>
      </c>
      <c r="L30401" s="91" t="s">
        <v>80</v>
      </c>
      <c r="M30401" s="90">
        <v>2012</v>
      </c>
      <c r="N30401" s="91">
        <v>275</v>
      </c>
      <c r="O30401" s="92">
        <v>5169978.6596406931</v>
      </c>
      <c r="P30401" s="93">
        <v>6382689.7032601144</v>
      </c>
    </row>
    <row r="30402" spans="1:16" x14ac:dyDescent="0.2">
      <c r="A30402" s="87">
        <v>44932</v>
      </c>
      <c r="B30402" s="88">
        <v>45022</v>
      </c>
      <c r="C30402" s="87" t="s">
        <v>73</v>
      </c>
      <c r="D30402" s="89">
        <v>2311366</v>
      </c>
      <c r="E30402" s="90">
        <v>0</v>
      </c>
      <c r="F30402" s="91">
        <v>67</v>
      </c>
      <c r="G30402" s="90" t="s">
        <v>74</v>
      </c>
      <c r="H30402" s="91" t="s">
        <v>75</v>
      </c>
      <c r="I30402" s="90">
        <v>37434242</v>
      </c>
      <c r="J30402" s="91">
        <v>2</v>
      </c>
      <c r="K30402" s="90" t="s">
        <v>86</v>
      </c>
      <c r="L30402" s="91" t="s">
        <v>85</v>
      </c>
      <c r="M30402" s="90">
        <v>2005</v>
      </c>
      <c r="N30402" s="91">
        <v>90</v>
      </c>
      <c r="O30402" s="92">
        <v>5274630.925344279</v>
      </c>
      <c r="P30402" s="93">
        <v>6511890.0312892329</v>
      </c>
    </row>
    <row r="30403" spans="1:16" x14ac:dyDescent="0.2">
      <c r="A30403" s="87">
        <v>43991</v>
      </c>
      <c r="B30403" s="88">
        <v>44052</v>
      </c>
      <c r="C30403" s="87" t="s">
        <v>73</v>
      </c>
      <c r="D30403" s="89">
        <v>641616</v>
      </c>
      <c r="E30403" s="90">
        <v>0</v>
      </c>
      <c r="F30403" s="91">
        <v>46</v>
      </c>
      <c r="G30403" s="90" t="s">
        <v>78</v>
      </c>
      <c r="H30403" s="91" t="s">
        <v>81</v>
      </c>
      <c r="I30403" s="90">
        <v>110079323</v>
      </c>
      <c r="J30403" s="91">
        <v>6</v>
      </c>
      <c r="K30403" s="90" t="s">
        <v>83</v>
      </c>
      <c r="L30403" s="91" t="s">
        <v>82</v>
      </c>
      <c r="M30403" s="90">
        <v>2003</v>
      </c>
      <c r="N30403" s="91">
        <v>61</v>
      </c>
      <c r="O30403" s="92">
        <v>5039317.9266583594</v>
      </c>
      <c r="P30403" s="93">
        <v>6221380.1563683441</v>
      </c>
    </row>
    <row r="30404" spans="1:16" x14ac:dyDescent="0.2">
      <c r="A30404" s="87">
        <v>44255</v>
      </c>
      <c r="B30404" s="88">
        <v>44528</v>
      </c>
      <c r="C30404" s="87" t="s">
        <v>73</v>
      </c>
      <c r="D30404" s="89">
        <v>36874946</v>
      </c>
      <c r="E30404" s="90">
        <v>0</v>
      </c>
      <c r="F30404" s="91">
        <v>42</v>
      </c>
      <c r="G30404" s="90" t="s">
        <v>74</v>
      </c>
      <c r="H30404" s="91" t="s">
        <v>75</v>
      </c>
      <c r="I30404" s="90">
        <v>73974376</v>
      </c>
      <c r="J30404" s="91">
        <v>14</v>
      </c>
      <c r="K30404" s="90" t="s">
        <v>76</v>
      </c>
      <c r="L30404" s="91" t="s">
        <v>82</v>
      </c>
      <c r="M30404" s="90">
        <v>2011</v>
      </c>
      <c r="N30404" s="91">
        <v>273</v>
      </c>
      <c r="O30404" s="92">
        <v>5104787.1683077971</v>
      </c>
      <c r="P30404" s="93">
        <v>6302206.3806269094</v>
      </c>
    </row>
    <row r="30405" spans="1:16" x14ac:dyDescent="0.2">
      <c r="A30405" s="87">
        <v>44852</v>
      </c>
      <c r="B30405" s="88">
        <v>44975</v>
      </c>
      <c r="C30405" s="87" t="s">
        <v>73</v>
      </c>
      <c r="D30405" s="89">
        <v>2909392</v>
      </c>
      <c r="E30405" s="90">
        <v>0</v>
      </c>
      <c r="F30405" s="91">
        <v>62</v>
      </c>
      <c r="G30405" s="90" t="s">
        <v>78</v>
      </c>
      <c r="H30405" s="91" t="s">
        <v>75</v>
      </c>
      <c r="I30405" s="90">
        <v>98239614</v>
      </c>
      <c r="J30405" s="91">
        <v>6</v>
      </c>
      <c r="K30405" s="90" t="s">
        <v>76</v>
      </c>
      <c r="L30405" s="91" t="s">
        <v>85</v>
      </c>
      <c r="M30405" s="90">
        <v>2012</v>
      </c>
      <c r="N30405" s="91">
        <v>123</v>
      </c>
      <c r="O30405" s="92">
        <v>5074060.8559715124</v>
      </c>
      <c r="P30405" s="93">
        <v>6264272.6616932247</v>
      </c>
    </row>
    <row r="30406" spans="1:16" x14ac:dyDescent="0.2">
      <c r="A30406" s="87">
        <v>44450</v>
      </c>
      <c r="B30406" s="88">
        <v>44723</v>
      </c>
      <c r="C30406" s="87" t="s">
        <v>73</v>
      </c>
      <c r="D30406" s="89">
        <v>2089306</v>
      </c>
      <c r="E30406" s="90">
        <v>0</v>
      </c>
      <c r="F30406" s="91">
        <v>63</v>
      </c>
      <c r="G30406" s="90" t="s">
        <v>74</v>
      </c>
      <c r="H30406" s="91" t="s">
        <v>75</v>
      </c>
      <c r="I30406" s="90">
        <v>48403646</v>
      </c>
      <c r="J30406" s="91">
        <v>5</v>
      </c>
      <c r="K30406" s="90" t="s">
        <v>79</v>
      </c>
      <c r="L30406" s="91" t="s">
        <v>85</v>
      </c>
      <c r="M30406" s="90">
        <v>2010</v>
      </c>
      <c r="N30406" s="91">
        <v>273</v>
      </c>
      <c r="O30406" s="92">
        <v>5225965.9187001856</v>
      </c>
      <c r="P30406" s="93">
        <v>6451809.7761730682</v>
      </c>
    </row>
    <row r="30407" spans="1:16" x14ac:dyDescent="0.2">
      <c r="A30407" s="87">
        <v>45434</v>
      </c>
      <c r="B30407" s="88">
        <v>45434</v>
      </c>
      <c r="C30407" s="87" t="s">
        <v>73</v>
      </c>
      <c r="D30407" s="89">
        <v>2851668</v>
      </c>
      <c r="E30407" s="90">
        <v>0</v>
      </c>
      <c r="F30407" s="91">
        <v>39</v>
      </c>
      <c r="G30407" s="90" t="s">
        <v>78</v>
      </c>
      <c r="H30407" s="91" t="s">
        <v>75</v>
      </c>
      <c r="I30407" s="90">
        <v>84582419</v>
      </c>
      <c r="J30407" s="91">
        <v>6</v>
      </c>
      <c r="K30407" s="90" t="s">
        <v>86</v>
      </c>
      <c r="L30407" s="91" t="s">
        <v>82</v>
      </c>
      <c r="M30407" s="90">
        <v>2006</v>
      </c>
      <c r="N30407" s="91">
        <v>0</v>
      </c>
      <c r="O30407" s="92">
        <v>5115224.8286774019</v>
      </c>
      <c r="P30407" s="93">
        <v>6315092.3810832119</v>
      </c>
    </row>
    <row r="30408" spans="1:16" x14ac:dyDescent="0.2">
      <c r="A30408" s="87">
        <v>43391</v>
      </c>
      <c r="B30408" s="88">
        <v>43422</v>
      </c>
      <c r="C30408" s="87" t="s">
        <v>73</v>
      </c>
      <c r="D30408" s="89">
        <v>32105243</v>
      </c>
      <c r="E30408" s="90">
        <v>0</v>
      </c>
      <c r="F30408" s="91">
        <v>26</v>
      </c>
      <c r="G30408" s="90" t="s">
        <v>74</v>
      </c>
      <c r="H30408" s="91" t="s">
        <v>75</v>
      </c>
      <c r="I30408" s="90">
        <v>20943742</v>
      </c>
      <c r="J30408" s="91">
        <v>11</v>
      </c>
      <c r="K30408" s="90" t="s">
        <v>83</v>
      </c>
      <c r="L30408" s="91" t="s">
        <v>77</v>
      </c>
      <c r="M30408" s="90">
        <v>2021</v>
      </c>
      <c r="N30408" s="91">
        <v>31</v>
      </c>
      <c r="O30408" s="92">
        <v>5278439.9867542814</v>
      </c>
      <c r="P30408" s="93">
        <v>6516592.5762398532</v>
      </c>
    </row>
    <row r="30409" spans="1:16" x14ac:dyDescent="0.2">
      <c r="A30409" s="87">
        <v>43468</v>
      </c>
      <c r="B30409" s="88">
        <v>43468</v>
      </c>
      <c r="C30409" s="87" t="s">
        <v>73</v>
      </c>
      <c r="D30409" s="89">
        <v>1030695</v>
      </c>
      <c r="E30409" s="90">
        <v>0</v>
      </c>
      <c r="F30409" s="91">
        <v>57</v>
      </c>
      <c r="G30409" s="90" t="s">
        <v>74</v>
      </c>
      <c r="H30409" s="91" t="s">
        <v>75</v>
      </c>
      <c r="I30409" s="90">
        <v>71356048</v>
      </c>
      <c r="J30409" s="91">
        <v>3</v>
      </c>
      <c r="K30409" s="90" t="s">
        <v>76</v>
      </c>
      <c r="L30409" s="91" t="s">
        <v>77</v>
      </c>
      <c r="M30409" s="90">
        <v>2001</v>
      </c>
      <c r="N30409" s="91">
        <v>0</v>
      </c>
      <c r="O30409" s="92">
        <v>5169555.5308251753</v>
      </c>
      <c r="P30409" s="93">
        <v>6382167.3220063886</v>
      </c>
    </row>
    <row r="30410" spans="1:16" x14ac:dyDescent="0.2">
      <c r="A30410" s="87">
        <v>43586</v>
      </c>
      <c r="B30410" s="88">
        <v>43647</v>
      </c>
      <c r="C30410" s="87" t="s">
        <v>73</v>
      </c>
      <c r="D30410" s="89">
        <v>38968811</v>
      </c>
      <c r="E30410" s="90">
        <v>0</v>
      </c>
      <c r="F30410" s="91">
        <v>23</v>
      </c>
      <c r="G30410" s="90" t="s">
        <v>74</v>
      </c>
      <c r="H30410" s="91" t="s">
        <v>75</v>
      </c>
      <c r="I30410" s="90">
        <v>77121648</v>
      </c>
      <c r="J30410" s="91">
        <v>13</v>
      </c>
      <c r="K30410" s="90" t="s">
        <v>86</v>
      </c>
      <c r="L30410" s="91" t="s">
        <v>77</v>
      </c>
      <c r="M30410" s="90">
        <v>2000</v>
      </c>
      <c r="N30410" s="91">
        <v>61</v>
      </c>
      <c r="O30410" s="92">
        <v>5101688.8171998933</v>
      </c>
      <c r="P30410" s="93">
        <v>6298381.2558023371</v>
      </c>
    </row>
    <row r="30411" spans="1:16" x14ac:dyDescent="0.2">
      <c r="A30411" s="87">
        <v>43268</v>
      </c>
      <c r="B30411" s="88">
        <v>43298</v>
      </c>
      <c r="C30411" s="87" t="s">
        <v>73</v>
      </c>
      <c r="D30411" s="89">
        <v>2717117</v>
      </c>
      <c r="E30411" s="90">
        <v>0</v>
      </c>
      <c r="F30411" s="91">
        <v>27</v>
      </c>
      <c r="G30411" s="90" t="s">
        <v>78</v>
      </c>
      <c r="H30411" s="91" t="s">
        <v>75</v>
      </c>
      <c r="I30411" s="90">
        <v>68605817</v>
      </c>
      <c r="J30411" s="91">
        <v>13</v>
      </c>
      <c r="K30411" s="90" t="s">
        <v>84</v>
      </c>
      <c r="L30411" s="91" t="s">
        <v>82</v>
      </c>
      <c r="M30411" s="90">
        <v>2008</v>
      </c>
      <c r="N30411" s="91">
        <v>30</v>
      </c>
      <c r="O30411" s="92">
        <v>5127100.7429326205</v>
      </c>
      <c r="P30411" s="93">
        <v>6329754.0036205174</v>
      </c>
    </row>
    <row r="30412" spans="1:16" x14ac:dyDescent="0.2">
      <c r="A30412" s="87">
        <v>44985</v>
      </c>
      <c r="B30412" s="88">
        <v>45135</v>
      </c>
      <c r="C30412" s="87" t="s">
        <v>73</v>
      </c>
      <c r="D30412" s="89">
        <v>1775267</v>
      </c>
      <c r="E30412" s="90">
        <v>0</v>
      </c>
      <c r="F30412" s="91">
        <v>29</v>
      </c>
      <c r="G30412" s="90" t="s">
        <v>74</v>
      </c>
      <c r="H30412" s="91" t="s">
        <v>81</v>
      </c>
      <c r="I30412" s="90">
        <v>73696605</v>
      </c>
      <c r="J30412" s="91">
        <v>13</v>
      </c>
      <c r="K30412" s="90" t="s">
        <v>76</v>
      </c>
      <c r="L30412" s="91" t="s">
        <v>80</v>
      </c>
      <c r="M30412" s="90">
        <v>2009</v>
      </c>
      <c r="N30412" s="91">
        <v>150</v>
      </c>
      <c r="O30412" s="92">
        <v>5111342.0138554974</v>
      </c>
      <c r="P30412" s="93">
        <v>6310298.7825376503</v>
      </c>
    </row>
    <row r="30413" spans="1:16" x14ac:dyDescent="0.2">
      <c r="A30413" s="87">
        <v>44891</v>
      </c>
      <c r="B30413" s="88">
        <v>44983</v>
      </c>
      <c r="C30413" s="87" t="s">
        <v>73</v>
      </c>
      <c r="D30413" s="89">
        <v>1051377</v>
      </c>
      <c r="E30413" s="90">
        <v>0</v>
      </c>
      <c r="F30413" s="91">
        <v>38</v>
      </c>
      <c r="G30413" s="90" t="s">
        <v>78</v>
      </c>
      <c r="H30413" s="91" t="s">
        <v>81</v>
      </c>
      <c r="I30413" s="90">
        <v>69087172</v>
      </c>
      <c r="J30413" s="91">
        <v>0</v>
      </c>
      <c r="K30413" s="90" t="s">
        <v>76</v>
      </c>
      <c r="L30413" s="91" t="s">
        <v>82</v>
      </c>
      <c r="M30413" s="90">
        <v>2009</v>
      </c>
      <c r="N30413" s="91">
        <v>92</v>
      </c>
      <c r="O30413" s="92">
        <v>5190896.7778331758</v>
      </c>
      <c r="P30413" s="93">
        <v>6408514.540534785</v>
      </c>
    </row>
    <row r="30414" spans="1:16" x14ac:dyDescent="0.2">
      <c r="A30414" s="87">
        <v>43178</v>
      </c>
      <c r="B30414" s="88">
        <v>43178</v>
      </c>
      <c r="C30414" s="87" t="s">
        <v>73</v>
      </c>
      <c r="D30414" s="89">
        <v>2824447</v>
      </c>
      <c r="E30414" s="90">
        <v>0</v>
      </c>
      <c r="F30414" s="91">
        <v>71</v>
      </c>
      <c r="G30414" s="90" t="s">
        <v>78</v>
      </c>
      <c r="H30414" s="91" t="s">
        <v>75</v>
      </c>
      <c r="I30414" s="90">
        <v>103759011</v>
      </c>
      <c r="J30414" s="91">
        <v>4</v>
      </c>
      <c r="K30414" s="90" t="s">
        <v>79</v>
      </c>
      <c r="L30414" s="91" t="s">
        <v>80</v>
      </c>
      <c r="M30414" s="90">
        <v>2012</v>
      </c>
      <c r="N30414" s="91">
        <v>0</v>
      </c>
      <c r="O30414" s="92">
        <v>5068478.2899217186</v>
      </c>
      <c r="P30414" s="93">
        <v>6257380.6048416272</v>
      </c>
    </row>
    <row r="30415" spans="1:16" x14ac:dyDescent="0.2">
      <c r="A30415" s="87">
        <v>44209</v>
      </c>
      <c r="B30415" s="88">
        <v>44360</v>
      </c>
      <c r="C30415" s="87" t="s">
        <v>73</v>
      </c>
      <c r="D30415" s="89">
        <v>1926048</v>
      </c>
      <c r="E30415" s="90">
        <v>0</v>
      </c>
      <c r="F30415" s="91">
        <v>26</v>
      </c>
      <c r="G30415" s="90" t="s">
        <v>74</v>
      </c>
      <c r="H30415" s="91" t="s">
        <v>75</v>
      </c>
      <c r="I30415" s="90">
        <v>99668107</v>
      </c>
      <c r="J30415" s="91">
        <v>6</v>
      </c>
      <c r="K30415" s="90" t="s">
        <v>83</v>
      </c>
      <c r="L30415" s="91" t="s">
        <v>80</v>
      </c>
      <c r="M30415" s="90">
        <v>2013</v>
      </c>
      <c r="N30415" s="91">
        <v>151</v>
      </c>
      <c r="O30415" s="92">
        <v>5069670.6212860206</v>
      </c>
      <c r="P30415" s="93">
        <v>6258852.6188716302</v>
      </c>
    </row>
    <row r="30416" spans="1:16" x14ac:dyDescent="0.2">
      <c r="A30416" s="87">
        <v>43992</v>
      </c>
      <c r="B30416" s="88">
        <v>44206</v>
      </c>
      <c r="C30416" s="87" t="s">
        <v>73</v>
      </c>
      <c r="D30416" s="89">
        <v>1034581</v>
      </c>
      <c r="E30416" s="90">
        <v>0</v>
      </c>
      <c r="F30416" s="91">
        <v>51</v>
      </c>
      <c r="G30416" s="90" t="s">
        <v>78</v>
      </c>
      <c r="H30416" s="91" t="s">
        <v>75</v>
      </c>
      <c r="I30416" s="90">
        <v>95713873</v>
      </c>
      <c r="J30416" s="91">
        <v>17</v>
      </c>
      <c r="K30416" s="90" t="s">
        <v>86</v>
      </c>
      <c r="L30416" s="91" t="s">
        <v>87</v>
      </c>
      <c r="M30416" s="90">
        <v>2017</v>
      </c>
      <c r="N30416" s="91">
        <v>214</v>
      </c>
      <c r="O30416" s="92">
        <v>5025555.8354332671</v>
      </c>
      <c r="P30416" s="93">
        <v>6204389.9202879826</v>
      </c>
    </row>
    <row r="30417" spans="1:16" x14ac:dyDescent="0.2">
      <c r="A30417" s="87">
        <v>43761</v>
      </c>
      <c r="B30417" s="88">
        <v>43884</v>
      </c>
      <c r="C30417" s="87" t="s">
        <v>73</v>
      </c>
      <c r="D30417" s="89">
        <v>791323</v>
      </c>
      <c r="E30417" s="90">
        <v>0</v>
      </c>
      <c r="F30417" s="91">
        <v>51</v>
      </c>
      <c r="G30417" s="90" t="s">
        <v>74</v>
      </c>
      <c r="H30417" s="91" t="s">
        <v>75</v>
      </c>
      <c r="I30417" s="90">
        <v>115913950</v>
      </c>
      <c r="J30417" s="91">
        <v>18</v>
      </c>
      <c r="K30417" s="90" t="s">
        <v>76</v>
      </c>
      <c r="L30417" s="91" t="s">
        <v>77</v>
      </c>
      <c r="M30417" s="90">
        <v>2001</v>
      </c>
      <c r="N30417" s="91">
        <v>123</v>
      </c>
      <c r="O30417" s="92">
        <v>4961153.453129407</v>
      </c>
      <c r="P30417" s="93">
        <v>6124880.8063326012</v>
      </c>
    </row>
    <row r="30418" spans="1:16" x14ac:dyDescent="0.2">
      <c r="A30418" s="87">
        <v>44325</v>
      </c>
      <c r="B30418" s="88">
        <v>44417</v>
      </c>
      <c r="C30418" s="87" t="s">
        <v>73</v>
      </c>
      <c r="D30418" s="89">
        <v>2020977</v>
      </c>
      <c r="E30418" s="90">
        <v>0</v>
      </c>
      <c r="F30418" s="91">
        <v>55</v>
      </c>
      <c r="G30418" s="90" t="s">
        <v>74</v>
      </c>
      <c r="H30418" s="91" t="s">
        <v>75</v>
      </c>
      <c r="I30418" s="90">
        <v>72382823</v>
      </c>
      <c r="J30418" s="91">
        <v>13</v>
      </c>
      <c r="K30418" s="90" t="s">
        <v>86</v>
      </c>
      <c r="L30418" s="91" t="s">
        <v>77</v>
      </c>
      <c r="M30418" s="90">
        <v>2004</v>
      </c>
      <c r="N30418" s="91">
        <v>92</v>
      </c>
      <c r="O30418" s="92">
        <v>5115560.0361521849</v>
      </c>
      <c r="P30418" s="93">
        <v>6315506.2174718324</v>
      </c>
    </row>
    <row r="30419" spans="1:16" x14ac:dyDescent="0.2">
      <c r="A30419" s="87">
        <v>43689</v>
      </c>
      <c r="B30419" s="88">
        <v>43811</v>
      </c>
      <c r="C30419" s="87" t="s">
        <v>73</v>
      </c>
      <c r="D30419" s="89">
        <v>2153677</v>
      </c>
      <c r="E30419" s="90">
        <v>0</v>
      </c>
      <c r="F30419" s="91">
        <v>44</v>
      </c>
      <c r="G30419" s="90" t="s">
        <v>74</v>
      </c>
      <c r="H30419" s="91" t="s">
        <v>81</v>
      </c>
      <c r="I30419" s="90">
        <v>92501683</v>
      </c>
      <c r="J30419" s="91">
        <v>14</v>
      </c>
      <c r="K30419" s="90" t="s">
        <v>86</v>
      </c>
      <c r="L30419" s="91" t="s">
        <v>85</v>
      </c>
      <c r="M30419" s="90">
        <v>2000</v>
      </c>
      <c r="N30419" s="91">
        <v>122</v>
      </c>
      <c r="O30419" s="92">
        <v>5050721.7291476727</v>
      </c>
      <c r="P30419" s="93">
        <v>6235458.9248736696</v>
      </c>
    </row>
    <row r="30420" spans="1:16" x14ac:dyDescent="0.2">
      <c r="A30420" s="87">
        <v>43665</v>
      </c>
      <c r="B30420" s="88">
        <v>43849</v>
      </c>
      <c r="C30420" s="87" t="s">
        <v>73</v>
      </c>
      <c r="D30420" s="89">
        <v>2183410</v>
      </c>
      <c r="E30420" s="90">
        <v>0</v>
      </c>
      <c r="F30420" s="91">
        <v>42</v>
      </c>
      <c r="G30420" s="90" t="s">
        <v>74</v>
      </c>
      <c r="H30420" s="91" t="s">
        <v>81</v>
      </c>
      <c r="I30420" s="90">
        <v>77020791</v>
      </c>
      <c r="J30420" s="91">
        <v>16</v>
      </c>
      <c r="K30420" s="90" t="s">
        <v>84</v>
      </c>
      <c r="L30420" s="91" t="s">
        <v>87</v>
      </c>
      <c r="M30420" s="90">
        <v>2009</v>
      </c>
      <c r="N30420" s="91">
        <v>184</v>
      </c>
      <c r="O30420" s="92">
        <v>5086168.529682328</v>
      </c>
      <c r="P30420" s="93">
        <v>6279220.4070152193</v>
      </c>
    </row>
    <row r="30421" spans="1:16" x14ac:dyDescent="0.2">
      <c r="A30421" s="87">
        <v>43402</v>
      </c>
      <c r="B30421" s="88">
        <v>43553</v>
      </c>
      <c r="C30421" s="87" t="s">
        <v>73</v>
      </c>
      <c r="D30421" s="89">
        <v>1789818</v>
      </c>
      <c r="E30421" s="90">
        <v>0</v>
      </c>
      <c r="F30421" s="91">
        <v>24</v>
      </c>
      <c r="G30421" s="90" t="s">
        <v>78</v>
      </c>
      <c r="H30421" s="91" t="s">
        <v>75</v>
      </c>
      <c r="I30421" s="90">
        <v>47215535</v>
      </c>
      <c r="J30421" s="91">
        <v>3</v>
      </c>
      <c r="K30421" s="90" t="s">
        <v>83</v>
      </c>
      <c r="L30421" s="91" t="s">
        <v>82</v>
      </c>
      <c r="M30421" s="90">
        <v>2014</v>
      </c>
      <c r="N30421" s="91">
        <v>151</v>
      </c>
      <c r="O30421" s="92">
        <v>5240256.9644196192</v>
      </c>
      <c r="P30421" s="93">
        <v>6469453.0424933564</v>
      </c>
    </row>
    <row r="30422" spans="1:16" x14ac:dyDescent="0.2">
      <c r="A30422" s="87">
        <v>45441</v>
      </c>
      <c r="B30422" s="88">
        <v>45472</v>
      </c>
      <c r="C30422" s="87" t="s">
        <v>73</v>
      </c>
      <c r="D30422" s="89">
        <v>2743962</v>
      </c>
      <c r="E30422" s="90">
        <v>0</v>
      </c>
      <c r="F30422" s="91">
        <v>29</v>
      </c>
      <c r="G30422" s="90" t="s">
        <v>74</v>
      </c>
      <c r="H30422" s="91" t="s">
        <v>75</v>
      </c>
      <c r="I30422" s="90">
        <v>116795337</v>
      </c>
      <c r="J30422" s="91">
        <v>4</v>
      </c>
      <c r="K30422" s="90" t="s">
        <v>79</v>
      </c>
      <c r="L30422" s="91" t="s">
        <v>82</v>
      </c>
      <c r="M30422" s="90">
        <v>2014</v>
      </c>
      <c r="N30422" s="91">
        <v>31</v>
      </c>
      <c r="O30422" s="92">
        <v>5029668.8637836333</v>
      </c>
      <c r="P30422" s="93">
        <v>6209467.7330662133</v>
      </c>
    </row>
    <row r="30423" spans="1:16" x14ac:dyDescent="0.2">
      <c r="A30423" s="87">
        <v>43394</v>
      </c>
      <c r="B30423" s="88">
        <v>43545</v>
      </c>
      <c r="C30423" s="87" t="s">
        <v>73</v>
      </c>
      <c r="D30423" s="89">
        <v>1089610</v>
      </c>
      <c r="E30423" s="90">
        <v>0</v>
      </c>
      <c r="F30423" s="91">
        <v>39</v>
      </c>
      <c r="G30423" s="90" t="s">
        <v>74</v>
      </c>
      <c r="H30423" s="91" t="s">
        <v>75</v>
      </c>
      <c r="I30423" s="90">
        <v>95508946</v>
      </c>
      <c r="J30423" s="91">
        <v>0</v>
      </c>
      <c r="K30423" s="90" t="s">
        <v>76</v>
      </c>
      <c r="L30423" s="91" t="s">
        <v>85</v>
      </c>
      <c r="M30423" s="90">
        <v>2011</v>
      </c>
      <c r="N30423" s="91">
        <v>151</v>
      </c>
      <c r="O30423" s="92">
        <v>5112260.0001762947</v>
      </c>
      <c r="P30423" s="93">
        <v>6311432.0989830792</v>
      </c>
    </row>
    <row r="30424" spans="1:16" x14ac:dyDescent="0.2">
      <c r="A30424" s="87">
        <v>43209</v>
      </c>
      <c r="B30424" s="88">
        <v>43484</v>
      </c>
      <c r="C30424" s="87" t="s">
        <v>73</v>
      </c>
      <c r="D30424" s="89">
        <v>1729862</v>
      </c>
      <c r="E30424" s="90">
        <v>0</v>
      </c>
      <c r="F30424" s="91">
        <v>50</v>
      </c>
      <c r="G30424" s="90" t="s">
        <v>78</v>
      </c>
      <c r="H30424" s="91" t="s">
        <v>75</v>
      </c>
      <c r="I30424" s="90">
        <v>37781457</v>
      </c>
      <c r="J30424" s="91">
        <v>5</v>
      </c>
      <c r="K30424" s="90" t="s">
        <v>76</v>
      </c>
      <c r="L30424" s="91" t="s">
        <v>82</v>
      </c>
      <c r="M30424" s="90">
        <v>2003</v>
      </c>
      <c r="N30424" s="91">
        <v>275</v>
      </c>
      <c r="O30424" s="92">
        <v>5257435.9732859936</v>
      </c>
      <c r="P30424" s="93">
        <v>6490661.6954148067</v>
      </c>
    </row>
    <row r="30425" spans="1:16" x14ac:dyDescent="0.2">
      <c r="A30425" s="87">
        <v>44618</v>
      </c>
      <c r="B30425" s="88">
        <v>44768</v>
      </c>
      <c r="C30425" s="87" t="s">
        <v>73</v>
      </c>
      <c r="D30425" s="89">
        <v>2895612</v>
      </c>
      <c r="E30425" s="90">
        <v>0</v>
      </c>
      <c r="F30425" s="91">
        <v>30</v>
      </c>
      <c r="G30425" s="90" t="s">
        <v>74</v>
      </c>
      <c r="H30425" s="91" t="s">
        <v>75</v>
      </c>
      <c r="I30425" s="90">
        <v>74815951</v>
      </c>
      <c r="J30425" s="91">
        <v>16</v>
      </c>
      <c r="K30425" s="90" t="s">
        <v>83</v>
      </c>
      <c r="L30425" s="91" t="s">
        <v>77</v>
      </c>
      <c r="M30425" s="90">
        <v>2022</v>
      </c>
      <c r="N30425" s="91">
        <v>150</v>
      </c>
      <c r="O30425" s="92">
        <v>5092893.194630987</v>
      </c>
      <c r="P30425" s="93">
        <v>6287522.4625073913</v>
      </c>
    </row>
    <row r="30426" spans="1:16" x14ac:dyDescent="0.2">
      <c r="A30426" s="87">
        <v>44809</v>
      </c>
      <c r="B30426" s="88">
        <v>45265</v>
      </c>
      <c r="C30426" s="87" t="s">
        <v>73</v>
      </c>
      <c r="D30426" s="89">
        <v>2416452</v>
      </c>
      <c r="E30426" s="90">
        <v>0</v>
      </c>
      <c r="F30426" s="91">
        <v>35</v>
      </c>
      <c r="G30426" s="90" t="s">
        <v>78</v>
      </c>
      <c r="H30426" s="91" t="s">
        <v>75</v>
      </c>
      <c r="I30426" s="90">
        <v>119230593</v>
      </c>
      <c r="J30426" s="91">
        <v>0</v>
      </c>
      <c r="K30426" s="90" t="s">
        <v>76</v>
      </c>
      <c r="L30426" s="91" t="s">
        <v>77</v>
      </c>
      <c r="M30426" s="90">
        <v>2009</v>
      </c>
      <c r="N30426" s="91">
        <v>456</v>
      </c>
      <c r="O30426" s="92">
        <v>5040250.0273449812</v>
      </c>
      <c r="P30426" s="93">
        <v>6222530.8979567662</v>
      </c>
    </row>
    <row r="30427" spans="1:16" x14ac:dyDescent="0.2">
      <c r="A30427" s="87">
        <v>43528</v>
      </c>
      <c r="B30427" s="88">
        <v>43589</v>
      </c>
      <c r="C30427" s="87" t="s">
        <v>73</v>
      </c>
      <c r="D30427" s="89">
        <v>1771046</v>
      </c>
      <c r="E30427" s="90">
        <v>0</v>
      </c>
      <c r="F30427" s="91">
        <v>70</v>
      </c>
      <c r="G30427" s="90" t="s">
        <v>78</v>
      </c>
      <c r="H30427" s="91" t="s">
        <v>75</v>
      </c>
      <c r="I30427" s="90">
        <v>59599118</v>
      </c>
      <c r="J30427" s="91">
        <v>17</v>
      </c>
      <c r="K30427" s="90" t="s">
        <v>83</v>
      </c>
      <c r="L30427" s="91" t="s">
        <v>80</v>
      </c>
      <c r="M30427" s="90">
        <v>2012</v>
      </c>
      <c r="N30427" s="91">
        <v>61</v>
      </c>
      <c r="O30427" s="92">
        <v>5133445.5814515594</v>
      </c>
      <c r="P30427" s="93">
        <v>6337587.1375945173</v>
      </c>
    </row>
    <row r="30428" spans="1:16" x14ac:dyDescent="0.2">
      <c r="A30428" s="87">
        <v>43738</v>
      </c>
      <c r="B30428" s="88">
        <v>43890</v>
      </c>
      <c r="C30428" s="87" t="s">
        <v>73</v>
      </c>
      <c r="D30428" s="89">
        <v>1067874</v>
      </c>
      <c r="E30428" s="90">
        <v>0</v>
      </c>
      <c r="F30428" s="91">
        <v>38</v>
      </c>
      <c r="G30428" s="90" t="s">
        <v>74</v>
      </c>
      <c r="H30428" s="91" t="s">
        <v>75</v>
      </c>
      <c r="I30428" s="90">
        <v>54375228</v>
      </c>
      <c r="J30428" s="91">
        <v>7</v>
      </c>
      <c r="K30428" s="90" t="s">
        <v>79</v>
      </c>
      <c r="L30428" s="91" t="s">
        <v>85</v>
      </c>
      <c r="M30428" s="90">
        <v>2012</v>
      </c>
      <c r="N30428" s="91">
        <v>152</v>
      </c>
      <c r="O30428" s="92">
        <v>5198856.8351979181</v>
      </c>
      <c r="P30428" s="93">
        <v>6418341.7718492812</v>
      </c>
    </row>
    <row r="30429" spans="1:16" x14ac:dyDescent="0.2">
      <c r="A30429" s="87">
        <v>45516</v>
      </c>
      <c r="B30429" s="88">
        <v>45608</v>
      </c>
      <c r="C30429" s="87" t="s">
        <v>73</v>
      </c>
      <c r="D30429" s="89">
        <v>1602349</v>
      </c>
      <c r="E30429" s="90">
        <v>0</v>
      </c>
      <c r="F30429" s="91">
        <v>47</v>
      </c>
      <c r="G30429" s="90" t="s">
        <v>78</v>
      </c>
      <c r="H30429" s="91" t="s">
        <v>75</v>
      </c>
      <c r="I30429" s="90">
        <v>31887613</v>
      </c>
      <c r="J30429" s="91">
        <v>4</v>
      </c>
      <c r="K30429" s="90" t="s">
        <v>86</v>
      </c>
      <c r="L30429" s="91" t="s">
        <v>82</v>
      </c>
      <c r="M30429" s="90">
        <v>2009</v>
      </c>
      <c r="N30429" s="91">
        <v>92</v>
      </c>
      <c r="O30429" s="92">
        <v>5280970.8290199619</v>
      </c>
      <c r="P30429" s="93">
        <v>6519717.0728641497</v>
      </c>
    </row>
    <row r="30430" spans="1:16" x14ac:dyDescent="0.2">
      <c r="A30430" s="87">
        <v>43205</v>
      </c>
      <c r="B30430" s="88">
        <v>43388</v>
      </c>
      <c r="C30430" s="87" t="s">
        <v>73</v>
      </c>
      <c r="D30430" s="89">
        <v>1780373</v>
      </c>
      <c r="E30430" s="90">
        <v>0</v>
      </c>
      <c r="F30430" s="91">
        <v>43</v>
      </c>
      <c r="G30430" s="90" t="s">
        <v>78</v>
      </c>
      <c r="H30430" s="91" t="s">
        <v>81</v>
      </c>
      <c r="I30430" s="90">
        <v>86604172</v>
      </c>
      <c r="J30430" s="91">
        <v>3</v>
      </c>
      <c r="K30430" s="90" t="s">
        <v>76</v>
      </c>
      <c r="L30430" s="91" t="s">
        <v>85</v>
      </c>
      <c r="M30430" s="90">
        <v>2003</v>
      </c>
      <c r="N30430" s="91">
        <v>183</v>
      </c>
      <c r="O30430" s="92">
        <v>5123340.9645946082</v>
      </c>
      <c r="P30430" s="93">
        <v>6325112.3019686518</v>
      </c>
    </row>
    <row r="30431" spans="1:16" x14ac:dyDescent="0.2">
      <c r="A30431" s="87">
        <v>45357</v>
      </c>
      <c r="B30431" s="88">
        <v>45418</v>
      </c>
      <c r="C30431" s="87" t="s">
        <v>73</v>
      </c>
      <c r="D30431" s="89">
        <v>35744112</v>
      </c>
      <c r="E30431" s="90">
        <v>0</v>
      </c>
      <c r="F30431" s="91">
        <v>35</v>
      </c>
      <c r="G30431" s="90" t="s">
        <v>74</v>
      </c>
      <c r="H30431" s="91" t="s">
        <v>81</v>
      </c>
      <c r="I30431" s="90">
        <v>93845974</v>
      </c>
      <c r="J30431" s="91">
        <v>8</v>
      </c>
      <c r="K30431" s="90" t="s">
        <v>84</v>
      </c>
      <c r="L30431" s="91" t="s">
        <v>82</v>
      </c>
      <c r="M30431" s="90">
        <v>2002</v>
      </c>
      <c r="N30431" s="91">
        <v>61</v>
      </c>
      <c r="O30431" s="92">
        <v>5077341.5049228631</v>
      </c>
      <c r="P30431" s="93">
        <v>6268322.8455837816</v>
      </c>
    </row>
    <row r="30432" spans="1:16" x14ac:dyDescent="0.2">
      <c r="A30432" s="87">
        <v>45622</v>
      </c>
      <c r="B30432" s="88">
        <v>45622</v>
      </c>
      <c r="C30432" s="87" t="s">
        <v>73</v>
      </c>
      <c r="D30432" s="89">
        <v>2196131</v>
      </c>
      <c r="E30432" s="90">
        <v>0</v>
      </c>
      <c r="F30432" s="91">
        <v>22</v>
      </c>
      <c r="G30432" s="90" t="s">
        <v>78</v>
      </c>
      <c r="H30432" s="91" t="s">
        <v>75</v>
      </c>
      <c r="I30432" s="90">
        <v>64445631</v>
      </c>
      <c r="J30432" s="91">
        <v>5</v>
      </c>
      <c r="K30432" s="90" t="s">
        <v>79</v>
      </c>
      <c r="L30432" s="91" t="s">
        <v>87</v>
      </c>
      <c r="M30432" s="90">
        <v>2007</v>
      </c>
      <c r="N30432" s="91">
        <v>0</v>
      </c>
      <c r="O30432" s="92">
        <v>5179948.5099519445</v>
      </c>
      <c r="P30432" s="93">
        <v>6394998.1604344985</v>
      </c>
    </row>
    <row r="30433" spans="1:16" x14ac:dyDescent="0.2">
      <c r="A30433" s="87">
        <v>44185</v>
      </c>
      <c r="B30433" s="88">
        <v>44915</v>
      </c>
      <c r="C30433" s="87" t="s">
        <v>73</v>
      </c>
      <c r="D30433" s="89">
        <v>1009541</v>
      </c>
      <c r="E30433" s="90">
        <v>0</v>
      </c>
      <c r="F30433" s="91">
        <v>59</v>
      </c>
      <c r="G30433" s="90" t="s">
        <v>78</v>
      </c>
      <c r="H30433" s="91" t="s">
        <v>75</v>
      </c>
      <c r="I30433" s="90">
        <v>100930737</v>
      </c>
      <c r="J30433" s="91">
        <v>1</v>
      </c>
      <c r="K30433" s="90" t="s">
        <v>84</v>
      </c>
      <c r="L30433" s="91" t="s">
        <v>87</v>
      </c>
      <c r="M30433" s="90">
        <v>2016</v>
      </c>
      <c r="N30433" s="91">
        <v>730</v>
      </c>
      <c r="O30433" s="92">
        <v>5087909.7555589043</v>
      </c>
      <c r="P30433" s="93">
        <v>6281370.0685912399</v>
      </c>
    </row>
    <row r="30434" spans="1:16" x14ac:dyDescent="0.2">
      <c r="A30434" s="87">
        <v>43112</v>
      </c>
      <c r="B30434" s="88">
        <v>43293</v>
      </c>
      <c r="C30434" s="87" t="s">
        <v>73</v>
      </c>
      <c r="D30434" s="89">
        <v>2777969</v>
      </c>
      <c r="E30434" s="90">
        <v>0</v>
      </c>
      <c r="F30434" s="91">
        <v>21</v>
      </c>
      <c r="G30434" s="90" t="s">
        <v>78</v>
      </c>
      <c r="H30434" s="91" t="s">
        <v>81</v>
      </c>
      <c r="I30434" s="90">
        <v>84371224</v>
      </c>
      <c r="J30434" s="91">
        <v>18</v>
      </c>
      <c r="K30434" s="90" t="s">
        <v>76</v>
      </c>
      <c r="L30434" s="91" t="s">
        <v>80</v>
      </c>
      <c r="M30434" s="90">
        <v>2002</v>
      </c>
      <c r="N30434" s="91">
        <v>181</v>
      </c>
      <c r="O30434" s="92">
        <v>5054313.0585590405</v>
      </c>
      <c r="P30434" s="93">
        <v>6239892.664887704</v>
      </c>
    </row>
    <row r="30435" spans="1:16" x14ac:dyDescent="0.2">
      <c r="A30435" s="87">
        <v>43749</v>
      </c>
      <c r="B30435" s="88">
        <v>43780</v>
      </c>
      <c r="C30435" s="87" t="s">
        <v>73</v>
      </c>
      <c r="D30435" s="89">
        <v>2116736</v>
      </c>
      <c r="E30435" s="90">
        <v>0</v>
      </c>
      <c r="F30435" s="91">
        <v>64</v>
      </c>
      <c r="G30435" s="90" t="s">
        <v>78</v>
      </c>
      <c r="H30435" s="91" t="s">
        <v>75</v>
      </c>
      <c r="I30435" s="90">
        <v>38448920</v>
      </c>
      <c r="J30435" s="91">
        <v>14</v>
      </c>
      <c r="K30435" s="90" t="s">
        <v>83</v>
      </c>
      <c r="L30435" s="91" t="s">
        <v>82</v>
      </c>
      <c r="M30435" s="90">
        <v>2022</v>
      </c>
      <c r="N30435" s="91">
        <v>31</v>
      </c>
      <c r="O30435" s="92">
        <v>5211428.0807744153</v>
      </c>
      <c r="P30435" s="93">
        <v>6433861.8281165613</v>
      </c>
    </row>
    <row r="30436" spans="1:16" x14ac:dyDescent="0.2">
      <c r="A30436" s="87">
        <v>43975</v>
      </c>
      <c r="B30436" s="88">
        <v>44006</v>
      </c>
      <c r="C30436" s="87" t="s">
        <v>73</v>
      </c>
      <c r="D30436" s="89">
        <v>2659614</v>
      </c>
      <c r="E30436" s="90">
        <v>0</v>
      </c>
      <c r="F30436" s="91">
        <v>35</v>
      </c>
      <c r="G30436" s="90" t="s">
        <v>74</v>
      </c>
      <c r="H30436" s="91" t="s">
        <v>75</v>
      </c>
      <c r="I30436" s="90">
        <v>91005124</v>
      </c>
      <c r="J30436" s="91">
        <v>17</v>
      </c>
      <c r="K30436" s="90" t="s">
        <v>84</v>
      </c>
      <c r="L30436" s="91" t="s">
        <v>80</v>
      </c>
      <c r="M30436" s="90">
        <v>2020</v>
      </c>
      <c r="N30436" s="91">
        <v>31</v>
      </c>
      <c r="O30436" s="92">
        <v>5040534.6009750292</v>
      </c>
      <c r="P30436" s="93">
        <v>6222882.2234259611</v>
      </c>
    </row>
    <row r="30437" spans="1:16" x14ac:dyDescent="0.2">
      <c r="A30437" s="87">
        <v>45534</v>
      </c>
      <c r="B30437" s="88">
        <v>45595</v>
      </c>
      <c r="C30437" s="87" t="s">
        <v>73</v>
      </c>
      <c r="D30437" s="89">
        <v>1366701</v>
      </c>
      <c r="E30437" s="90">
        <v>0</v>
      </c>
      <c r="F30437" s="91">
        <v>60</v>
      </c>
      <c r="G30437" s="90" t="s">
        <v>78</v>
      </c>
      <c r="H30437" s="91" t="s">
        <v>81</v>
      </c>
      <c r="I30437" s="90">
        <v>94616090</v>
      </c>
      <c r="J30437" s="91">
        <v>18</v>
      </c>
      <c r="K30437" s="90" t="s">
        <v>83</v>
      </c>
      <c r="L30437" s="91" t="s">
        <v>87</v>
      </c>
      <c r="M30437" s="90">
        <v>2001</v>
      </c>
      <c r="N30437" s="91">
        <v>61</v>
      </c>
      <c r="O30437" s="92">
        <v>5024621.1388285756</v>
      </c>
      <c r="P30437" s="93">
        <v>6203235.9738624385</v>
      </c>
    </row>
    <row r="30438" spans="1:16" x14ac:dyDescent="0.2">
      <c r="A30438" s="87">
        <v>43984</v>
      </c>
      <c r="B30438" s="88">
        <v>44137</v>
      </c>
      <c r="C30438" s="87" t="s">
        <v>73</v>
      </c>
      <c r="D30438" s="89">
        <v>32321436</v>
      </c>
      <c r="E30438" s="90">
        <v>0</v>
      </c>
      <c r="F30438" s="91">
        <v>54</v>
      </c>
      <c r="G30438" s="90" t="s">
        <v>74</v>
      </c>
      <c r="H30438" s="91" t="s">
        <v>75</v>
      </c>
      <c r="I30438" s="90">
        <v>106239413</v>
      </c>
      <c r="J30438" s="91">
        <v>13</v>
      </c>
      <c r="K30438" s="90" t="s">
        <v>79</v>
      </c>
      <c r="L30438" s="91" t="s">
        <v>82</v>
      </c>
      <c r="M30438" s="90">
        <v>2003</v>
      </c>
      <c r="N30438" s="91">
        <v>153</v>
      </c>
      <c r="O30438" s="92">
        <v>5014877.3304714467</v>
      </c>
      <c r="P30438" s="93">
        <v>6191206.5808289461</v>
      </c>
    </row>
    <row r="30439" spans="1:16" x14ac:dyDescent="0.2">
      <c r="A30439" s="87">
        <v>43655</v>
      </c>
      <c r="B30439" s="88">
        <v>44264</v>
      </c>
      <c r="C30439" s="87" t="s">
        <v>73</v>
      </c>
      <c r="D30439" s="89">
        <v>787595</v>
      </c>
      <c r="E30439" s="90">
        <v>0</v>
      </c>
      <c r="F30439" s="91">
        <v>51</v>
      </c>
      <c r="G30439" s="90" t="s">
        <v>74</v>
      </c>
      <c r="H30439" s="91" t="s">
        <v>75</v>
      </c>
      <c r="I30439" s="90">
        <v>40467854</v>
      </c>
      <c r="J30439" s="91">
        <v>12</v>
      </c>
      <c r="K30439" s="90" t="s">
        <v>84</v>
      </c>
      <c r="L30439" s="91" t="s">
        <v>85</v>
      </c>
      <c r="M30439" s="90">
        <v>2015</v>
      </c>
      <c r="N30439" s="91">
        <v>609</v>
      </c>
      <c r="O30439" s="92">
        <v>5212299.9441612726</v>
      </c>
      <c r="P30439" s="93">
        <v>6434938.2026682366</v>
      </c>
    </row>
    <row r="30440" spans="1:16" x14ac:dyDescent="0.2">
      <c r="A30440" s="87">
        <v>44560</v>
      </c>
      <c r="B30440" s="88">
        <v>44803</v>
      </c>
      <c r="C30440" s="87" t="s">
        <v>73</v>
      </c>
      <c r="D30440" s="89">
        <v>2859276</v>
      </c>
      <c r="E30440" s="90">
        <v>0</v>
      </c>
      <c r="F30440" s="91">
        <v>42</v>
      </c>
      <c r="G30440" s="90" t="s">
        <v>74</v>
      </c>
      <c r="H30440" s="91" t="s">
        <v>81</v>
      </c>
      <c r="I30440" s="90">
        <v>95070476</v>
      </c>
      <c r="J30440" s="91">
        <v>17</v>
      </c>
      <c r="K30440" s="90" t="s">
        <v>79</v>
      </c>
      <c r="L30440" s="91" t="s">
        <v>85</v>
      </c>
      <c r="M30440" s="90">
        <v>2006</v>
      </c>
      <c r="N30440" s="91">
        <v>243</v>
      </c>
      <c r="O30440" s="92">
        <v>5027300.5192911299</v>
      </c>
      <c r="P30440" s="93">
        <v>6206543.8509767028</v>
      </c>
    </row>
    <row r="30441" spans="1:16" x14ac:dyDescent="0.2">
      <c r="A30441" s="87">
        <v>44444</v>
      </c>
      <c r="B30441" s="88">
        <v>44444</v>
      </c>
      <c r="C30441" s="87" t="s">
        <v>73</v>
      </c>
      <c r="D30441" s="89">
        <v>1454116</v>
      </c>
      <c r="E30441" s="90">
        <v>0</v>
      </c>
      <c r="F30441" s="91">
        <v>29</v>
      </c>
      <c r="G30441" s="90" t="s">
        <v>78</v>
      </c>
      <c r="H30441" s="91" t="s">
        <v>75</v>
      </c>
      <c r="I30441" s="90">
        <v>36321196</v>
      </c>
      <c r="J30441" s="91">
        <v>14</v>
      </c>
      <c r="K30441" s="90" t="s">
        <v>86</v>
      </c>
      <c r="L30441" s="91" t="s">
        <v>87</v>
      </c>
      <c r="M30441" s="90">
        <v>2011</v>
      </c>
      <c r="N30441" s="91">
        <v>0</v>
      </c>
      <c r="O30441" s="92">
        <v>5217907.4192303102</v>
      </c>
      <c r="P30441" s="93">
        <v>6441861.0113954442</v>
      </c>
    </row>
    <row r="30442" spans="1:16" x14ac:dyDescent="0.2">
      <c r="A30442" s="87">
        <v>44995</v>
      </c>
      <c r="B30442" s="88">
        <v>45148</v>
      </c>
      <c r="C30442" s="87" t="s">
        <v>73</v>
      </c>
      <c r="D30442" s="89">
        <v>2281597</v>
      </c>
      <c r="E30442" s="90">
        <v>0</v>
      </c>
      <c r="F30442" s="91">
        <v>66</v>
      </c>
      <c r="G30442" s="90" t="s">
        <v>78</v>
      </c>
      <c r="H30442" s="91" t="s">
        <v>75</v>
      </c>
      <c r="I30442" s="90">
        <v>118968917</v>
      </c>
      <c r="J30442" s="91">
        <v>10</v>
      </c>
      <c r="K30442" s="90" t="s">
        <v>76</v>
      </c>
      <c r="L30442" s="91" t="s">
        <v>87</v>
      </c>
      <c r="M30442" s="90">
        <v>2020</v>
      </c>
      <c r="N30442" s="91">
        <v>153</v>
      </c>
      <c r="O30442" s="92">
        <v>4992281.9778765514</v>
      </c>
      <c r="P30442" s="93">
        <v>6163311.0837982111</v>
      </c>
    </row>
    <row r="30443" spans="1:16" x14ac:dyDescent="0.2">
      <c r="A30443" s="87">
        <v>44089</v>
      </c>
      <c r="B30443" s="88">
        <v>44362</v>
      </c>
      <c r="C30443" s="87" t="s">
        <v>73</v>
      </c>
      <c r="D30443" s="89">
        <v>2919574</v>
      </c>
      <c r="E30443" s="90">
        <v>0</v>
      </c>
      <c r="F30443" s="91">
        <v>49</v>
      </c>
      <c r="G30443" s="90" t="s">
        <v>74</v>
      </c>
      <c r="H30443" s="91" t="s">
        <v>75</v>
      </c>
      <c r="I30443" s="90">
        <v>84899639</v>
      </c>
      <c r="J30443" s="91">
        <v>18</v>
      </c>
      <c r="K30443" s="90" t="s">
        <v>86</v>
      </c>
      <c r="L30443" s="91" t="s">
        <v>87</v>
      </c>
      <c r="M30443" s="90">
        <v>2016</v>
      </c>
      <c r="N30443" s="91">
        <v>273</v>
      </c>
      <c r="O30443" s="92">
        <v>5052232.5201479727</v>
      </c>
      <c r="P30443" s="93">
        <v>6237324.0989481136</v>
      </c>
    </row>
    <row r="30444" spans="1:16" x14ac:dyDescent="0.2">
      <c r="A30444" s="87">
        <v>44680</v>
      </c>
      <c r="B30444" s="88">
        <v>44802</v>
      </c>
      <c r="C30444" s="87" t="s">
        <v>73</v>
      </c>
      <c r="D30444" s="89">
        <v>37616735</v>
      </c>
      <c r="E30444" s="90">
        <v>0</v>
      </c>
      <c r="F30444" s="91">
        <v>30</v>
      </c>
      <c r="G30444" s="90" t="s">
        <v>78</v>
      </c>
      <c r="H30444" s="91" t="s">
        <v>75</v>
      </c>
      <c r="I30444" s="90">
        <v>31656016</v>
      </c>
      <c r="J30444" s="91">
        <v>6</v>
      </c>
      <c r="K30444" s="90" t="s">
        <v>86</v>
      </c>
      <c r="L30444" s="91" t="s">
        <v>87</v>
      </c>
      <c r="M30444" s="90">
        <v>2018</v>
      </c>
      <c r="N30444" s="91">
        <v>122</v>
      </c>
      <c r="O30444" s="92">
        <v>5271401.8683406254</v>
      </c>
      <c r="P30444" s="93">
        <v>6507903.5411612652</v>
      </c>
    </row>
    <row r="30445" spans="1:16" x14ac:dyDescent="0.2">
      <c r="A30445" s="87">
        <v>43453</v>
      </c>
      <c r="B30445" s="88">
        <v>43635</v>
      </c>
      <c r="C30445" s="87" t="s">
        <v>73</v>
      </c>
      <c r="D30445" s="89">
        <v>2747101</v>
      </c>
      <c r="E30445" s="90">
        <v>0</v>
      </c>
      <c r="F30445" s="91">
        <v>58</v>
      </c>
      <c r="G30445" s="90" t="s">
        <v>78</v>
      </c>
      <c r="H30445" s="91" t="s">
        <v>75</v>
      </c>
      <c r="I30445" s="90">
        <v>85894875</v>
      </c>
      <c r="J30445" s="91">
        <v>14</v>
      </c>
      <c r="K30445" s="90" t="s">
        <v>84</v>
      </c>
      <c r="L30445" s="91" t="s">
        <v>87</v>
      </c>
      <c r="M30445" s="90">
        <v>2009</v>
      </c>
      <c r="N30445" s="91">
        <v>182</v>
      </c>
      <c r="O30445" s="92">
        <v>5069966.9671150167</v>
      </c>
      <c r="P30445" s="93">
        <v>6259218.4779197732</v>
      </c>
    </row>
    <row r="30446" spans="1:16" x14ac:dyDescent="0.2">
      <c r="A30446" s="87">
        <v>44607</v>
      </c>
      <c r="B30446" s="88">
        <v>44849</v>
      </c>
      <c r="C30446" s="87" t="s">
        <v>73</v>
      </c>
      <c r="D30446" s="89">
        <v>847202</v>
      </c>
      <c r="E30446" s="90">
        <v>0</v>
      </c>
      <c r="F30446" s="91">
        <v>50</v>
      </c>
      <c r="G30446" s="90" t="s">
        <v>74</v>
      </c>
      <c r="H30446" s="91" t="s">
        <v>81</v>
      </c>
      <c r="I30446" s="90">
        <v>26335802</v>
      </c>
      <c r="J30446" s="91">
        <v>2</v>
      </c>
      <c r="K30446" s="90" t="s">
        <v>76</v>
      </c>
      <c r="L30446" s="91" t="s">
        <v>87</v>
      </c>
      <c r="M30446" s="90">
        <v>2006</v>
      </c>
      <c r="N30446" s="91">
        <v>242</v>
      </c>
      <c r="O30446" s="92">
        <v>5306673.659655029</v>
      </c>
      <c r="P30446" s="93">
        <v>6551448.9625370726</v>
      </c>
    </row>
    <row r="30447" spans="1:16" x14ac:dyDescent="0.2">
      <c r="A30447" s="87">
        <v>44947</v>
      </c>
      <c r="B30447" s="88">
        <v>45067</v>
      </c>
      <c r="C30447" s="87" t="s">
        <v>73</v>
      </c>
      <c r="D30447" s="89">
        <v>2835698</v>
      </c>
      <c r="E30447" s="90">
        <v>0</v>
      </c>
      <c r="F30447" s="91">
        <v>52</v>
      </c>
      <c r="G30447" s="90" t="s">
        <v>78</v>
      </c>
      <c r="H30447" s="91" t="s">
        <v>75</v>
      </c>
      <c r="I30447" s="90">
        <v>37217978</v>
      </c>
      <c r="J30447" s="91">
        <v>7</v>
      </c>
      <c r="K30447" s="90" t="s">
        <v>86</v>
      </c>
      <c r="L30447" s="91" t="s">
        <v>85</v>
      </c>
      <c r="M30447" s="90">
        <v>2016</v>
      </c>
      <c r="N30447" s="91">
        <v>120</v>
      </c>
      <c r="O30447" s="92">
        <v>5249885.1354802456</v>
      </c>
      <c r="P30447" s="93">
        <v>6481339.6734324014</v>
      </c>
    </row>
    <row r="30448" spans="1:16" x14ac:dyDescent="0.2">
      <c r="A30448" s="87">
        <v>45172</v>
      </c>
      <c r="B30448" s="88">
        <v>45354</v>
      </c>
      <c r="C30448" s="87" t="s">
        <v>73</v>
      </c>
      <c r="D30448" s="89">
        <v>2300089</v>
      </c>
      <c r="E30448" s="90">
        <v>0</v>
      </c>
      <c r="F30448" s="91">
        <v>71</v>
      </c>
      <c r="G30448" s="90" t="s">
        <v>78</v>
      </c>
      <c r="H30448" s="91" t="s">
        <v>75</v>
      </c>
      <c r="I30448" s="90">
        <v>76876987</v>
      </c>
      <c r="J30448" s="91">
        <v>8</v>
      </c>
      <c r="K30448" s="90" t="s">
        <v>83</v>
      </c>
      <c r="L30448" s="91" t="s">
        <v>85</v>
      </c>
      <c r="M30448" s="90">
        <v>2003</v>
      </c>
      <c r="N30448" s="91">
        <v>182</v>
      </c>
      <c r="O30448" s="92">
        <v>5126956.2727726093</v>
      </c>
      <c r="P30448" s="93">
        <v>6329575.6453982824</v>
      </c>
    </row>
    <row r="30449" spans="1:16" x14ac:dyDescent="0.2">
      <c r="A30449" s="87">
        <v>43985</v>
      </c>
      <c r="B30449" s="88">
        <v>44319</v>
      </c>
      <c r="C30449" s="87" t="s">
        <v>73</v>
      </c>
      <c r="D30449" s="89">
        <v>36822537</v>
      </c>
      <c r="E30449" s="90">
        <v>0</v>
      </c>
      <c r="F30449" s="91">
        <v>46</v>
      </c>
      <c r="G30449" s="90" t="s">
        <v>74</v>
      </c>
      <c r="H30449" s="91" t="s">
        <v>75</v>
      </c>
      <c r="I30449" s="90">
        <v>59072819</v>
      </c>
      <c r="J30449" s="91">
        <v>7</v>
      </c>
      <c r="K30449" s="90" t="s">
        <v>86</v>
      </c>
      <c r="L30449" s="91" t="s">
        <v>85</v>
      </c>
      <c r="M30449" s="90">
        <v>2012</v>
      </c>
      <c r="N30449" s="91">
        <v>334</v>
      </c>
      <c r="O30449" s="92">
        <v>5183916.7308699694</v>
      </c>
      <c r="P30449" s="93">
        <v>6399897.1986049004</v>
      </c>
    </row>
    <row r="30450" spans="1:16" x14ac:dyDescent="0.2">
      <c r="A30450" s="87">
        <v>44566</v>
      </c>
      <c r="B30450" s="88">
        <v>44747</v>
      </c>
      <c r="C30450" s="87" t="s">
        <v>73</v>
      </c>
      <c r="D30450" s="89">
        <v>2190765</v>
      </c>
      <c r="E30450" s="90">
        <v>0</v>
      </c>
      <c r="F30450" s="91">
        <v>25</v>
      </c>
      <c r="G30450" s="90" t="s">
        <v>74</v>
      </c>
      <c r="H30450" s="91" t="s">
        <v>75</v>
      </c>
      <c r="I30450" s="90">
        <v>52098547</v>
      </c>
      <c r="J30450" s="91">
        <v>18</v>
      </c>
      <c r="K30450" s="90" t="s">
        <v>76</v>
      </c>
      <c r="L30450" s="91" t="s">
        <v>82</v>
      </c>
      <c r="M30450" s="90">
        <v>2000</v>
      </c>
      <c r="N30450" s="91">
        <v>181</v>
      </c>
      <c r="O30450" s="92">
        <v>5149960.3722248096</v>
      </c>
      <c r="P30450" s="93">
        <v>6357975.7681787768</v>
      </c>
    </row>
    <row r="30451" spans="1:16" x14ac:dyDescent="0.2">
      <c r="A30451" s="87">
        <v>45252</v>
      </c>
      <c r="B30451" s="88">
        <v>45465</v>
      </c>
      <c r="C30451" s="87" t="s">
        <v>73</v>
      </c>
      <c r="D30451" s="89">
        <v>2970355</v>
      </c>
      <c r="E30451" s="90">
        <v>0</v>
      </c>
      <c r="F30451" s="91">
        <v>63</v>
      </c>
      <c r="G30451" s="90" t="s">
        <v>74</v>
      </c>
      <c r="H30451" s="91" t="s">
        <v>81</v>
      </c>
      <c r="I30451" s="90">
        <v>23831305</v>
      </c>
      <c r="J30451" s="91">
        <v>6</v>
      </c>
      <c r="K30451" s="90" t="s">
        <v>79</v>
      </c>
      <c r="L30451" s="91" t="s">
        <v>77</v>
      </c>
      <c r="M30451" s="90">
        <v>2009</v>
      </c>
      <c r="N30451" s="91">
        <v>213</v>
      </c>
      <c r="O30451" s="92">
        <v>5294083.2835397776</v>
      </c>
      <c r="P30451" s="93">
        <v>6535905.2883207127</v>
      </c>
    </row>
    <row r="30452" spans="1:16" x14ac:dyDescent="0.2">
      <c r="A30452" s="87">
        <v>43674</v>
      </c>
      <c r="B30452" s="88">
        <v>44132</v>
      </c>
      <c r="C30452" s="87" t="s">
        <v>73</v>
      </c>
      <c r="D30452" s="89">
        <v>2101701</v>
      </c>
      <c r="E30452" s="90">
        <v>0</v>
      </c>
      <c r="F30452" s="91">
        <v>61</v>
      </c>
      <c r="G30452" s="90" t="s">
        <v>78</v>
      </c>
      <c r="H30452" s="91" t="s">
        <v>75</v>
      </c>
      <c r="I30452" s="90">
        <v>46241554</v>
      </c>
      <c r="J30452" s="91">
        <v>19</v>
      </c>
      <c r="K30452" s="90" t="s">
        <v>76</v>
      </c>
      <c r="L30452" s="91" t="s">
        <v>85</v>
      </c>
      <c r="M30452" s="90">
        <v>2023</v>
      </c>
      <c r="N30452" s="91">
        <v>458</v>
      </c>
      <c r="O30452" s="92">
        <v>5160726.1103714975</v>
      </c>
      <c r="P30452" s="93">
        <v>6371266.8029277744</v>
      </c>
    </row>
    <row r="30453" spans="1:16" x14ac:dyDescent="0.2">
      <c r="A30453" s="87">
        <v>44789</v>
      </c>
      <c r="B30453" s="88">
        <v>44942</v>
      </c>
      <c r="C30453" s="87" t="s">
        <v>73</v>
      </c>
      <c r="D30453" s="89">
        <v>1040290</v>
      </c>
      <c r="E30453" s="90">
        <v>0</v>
      </c>
      <c r="F30453" s="91">
        <v>30</v>
      </c>
      <c r="G30453" s="90" t="s">
        <v>78</v>
      </c>
      <c r="H30453" s="91" t="s">
        <v>81</v>
      </c>
      <c r="I30453" s="90">
        <v>103827546</v>
      </c>
      <c r="J30453" s="91">
        <v>8</v>
      </c>
      <c r="K30453" s="90" t="s">
        <v>83</v>
      </c>
      <c r="L30453" s="91" t="s">
        <v>87</v>
      </c>
      <c r="M30453" s="90">
        <v>2023</v>
      </c>
      <c r="N30453" s="91">
        <v>153</v>
      </c>
      <c r="O30453" s="92">
        <v>5047244.4163907506</v>
      </c>
      <c r="P30453" s="93">
        <v>6231165.9461614201</v>
      </c>
    </row>
    <row r="30454" spans="1:16" x14ac:dyDescent="0.2">
      <c r="A30454" s="87">
        <v>43875</v>
      </c>
      <c r="B30454" s="88">
        <v>44026</v>
      </c>
      <c r="C30454" s="87" t="s">
        <v>73</v>
      </c>
      <c r="D30454" s="89">
        <v>36631464</v>
      </c>
      <c r="E30454" s="90">
        <v>0</v>
      </c>
      <c r="F30454" s="91">
        <v>42</v>
      </c>
      <c r="G30454" s="90" t="s">
        <v>78</v>
      </c>
      <c r="H30454" s="91" t="s">
        <v>75</v>
      </c>
      <c r="I30454" s="90">
        <v>80047175</v>
      </c>
      <c r="J30454" s="91">
        <v>9</v>
      </c>
      <c r="K30454" s="90" t="s">
        <v>79</v>
      </c>
      <c r="L30454" s="91" t="s">
        <v>87</v>
      </c>
      <c r="M30454" s="90">
        <v>2018</v>
      </c>
      <c r="N30454" s="91">
        <v>151</v>
      </c>
      <c r="O30454" s="92">
        <v>5112690.2657833528</v>
      </c>
      <c r="P30454" s="93">
        <v>6311963.2910905583</v>
      </c>
    </row>
    <row r="30455" spans="1:16" x14ac:dyDescent="0.2">
      <c r="A30455" s="87">
        <v>43343</v>
      </c>
      <c r="B30455" s="88">
        <v>43555</v>
      </c>
      <c r="C30455" s="87" t="s">
        <v>73</v>
      </c>
      <c r="D30455" s="89">
        <v>675951</v>
      </c>
      <c r="E30455" s="90">
        <v>0</v>
      </c>
      <c r="F30455" s="91">
        <v>46</v>
      </c>
      <c r="G30455" s="90" t="s">
        <v>74</v>
      </c>
      <c r="H30455" s="91" t="s">
        <v>75</v>
      </c>
      <c r="I30455" s="90">
        <v>46880402</v>
      </c>
      <c r="J30455" s="91">
        <v>10</v>
      </c>
      <c r="K30455" s="90" t="s">
        <v>86</v>
      </c>
      <c r="L30455" s="91" t="s">
        <v>77</v>
      </c>
      <c r="M30455" s="90">
        <v>2019</v>
      </c>
      <c r="N30455" s="91">
        <v>212</v>
      </c>
      <c r="O30455" s="92">
        <v>5205602.5271959389</v>
      </c>
      <c r="P30455" s="93">
        <v>6426669.7866616528</v>
      </c>
    </row>
    <row r="30456" spans="1:16" x14ac:dyDescent="0.2">
      <c r="A30456" s="87">
        <v>43965</v>
      </c>
      <c r="B30456" s="88">
        <v>43996</v>
      </c>
      <c r="C30456" s="87" t="s">
        <v>73</v>
      </c>
      <c r="D30456" s="89">
        <v>38169035</v>
      </c>
      <c r="E30456" s="90">
        <v>0</v>
      </c>
      <c r="F30456" s="91">
        <v>45</v>
      </c>
      <c r="G30456" s="90" t="s">
        <v>74</v>
      </c>
      <c r="H30456" s="91" t="s">
        <v>75</v>
      </c>
      <c r="I30456" s="90">
        <v>117894268</v>
      </c>
      <c r="J30456" s="91">
        <v>5</v>
      </c>
      <c r="K30456" s="90" t="s">
        <v>79</v>
      </c>
      <c r="L30456" s="91" t="s">
        <v>87</v>
      </c>
      <c r="M30456" s="90">
        <v>2018</v>
      </c>
      <c r="N30456" s="91">
        <v>31</v>
      </c>
      <c r="O30456" s="92">
        <v>5021368.1399229756</v>
      </c>
      <c r="P30456" s="93">
        <v>6199219.9258308336</v>
      </c>
    </row>
    <row r="30457" spans="1:16" x14ac:dyDescent="0.2">
      <c r="A30457" s="87">
        <v>45321</v>
      </c>
      <c r="B30457" s="88">
        <v>45595</v>
      </c>
      <c r="C30457" s="87" t="s">
        <v>73</v>
      </c>
      <c r="D30457" s="89">
        <v>2541140</v>
      </c>
      <c r="E30457" s="90">
        <v>0</v>
      </c>
      <c r="F30457" s="91">
        <v>60</v>
      </c>
      <c r="G30457" s="90" t="s">
        <v>78</v>
      </c>
      <c r="H30457" s="91" t="s">
        <v>81</v>
      </c>
      <c r="I30457" s="90">
        <v>86083410</v>
      </c>
      <c r="J30457" s="91">
        <v>1</v>
      </c>
      <c r="K30457" s="90" t="s">
        <v>79</v>
      </c>
      <c r="L30457" s="91" t="s">
        <v>85</v>
      </c>
      <c r="M30457" s="90">
        <v>2003</v>
      </c>
      <c r="N30457" s="91">
        <v>274</v>
      </c>
      <c r="O30457" s="92">
        <v>5134463.080357044</v>
      </c>
      <c r="P30457" s="93">
        <v>6338843.3090827698</v>
      </c>
    </row>
    <row r="30458" spans="1:16" x14ac:dyDescent="0.2">
      <c r="A30458" s="87">
        <v>44540</v>
      </c>
      <c r="B30458" s="88">
        <v>44630</v>
      </c>
      <c r="C30458" s="87" t="s">
        <v>73</v>
      </c>
      <c r="D30458" s="89">
        <v>1374603</v>
      </c>
      <c r="E30458" s="90">
        <v>0</v>
      </c>
      <c r="F30458" s="91">
        <v>28</v>
      </c>
      <c r="G30458" s="90" t="s">
        <v>74</v>
      </c>
      <c r="H30458" s="91" t="s">
        <v>75</v>
      </c>
      <c r="I30458" s="90">
        <v>109254733</v>
      </c>
      <c r="J30458" s="91">
        <v>19</v>
      </c>
      <c r="K30458" s="90" t="s">
        <v>86</v>
      </c>
      <c r="L30458" s="91" t="s">
        <v>87</v>
      </c>
      <c r="M30458" s="90">
        <v>2009</v>
      </c>
      <c r="N30458" s="91">
        <v>90</v>
      </c>
      <c r="O30458" s="92">
        <v>4976030.2755206432</v>
      </c>
      <c r="P30458" s="93">
        <v>6143247.2537291888</v>
      </c>
    </row>
    <row r="30459" spans="1:16" x14ac:dyDescent="0.2">
      <c r="A30459" s="87">
        <v>45251</v>
      </c>
      <c r="B30459" s="88">
        <v>45251</v>
      </c>
      <c r="C30459" s="87" t="s">
        <v>73</v>
      </c>
      <c r="D30459" s="89">
        <v>2331956</v>
      </c>
      <c r="E30459" s="90">
        <v>0</v>
      </c>
      <c r="F30459" s="91">
        <v>58</v>
      </c>
      <c r="G30459" s="90" t="s">
        <v>74</v>
      </c>
      <c r="H30459" s="91" t="s">
        <v>75</v>
      </c>
      <c r="I30459" s="90">
        <v>63697355</v>
      </c>
      <c r="J30459" s="91">
        <v>1</v>
      </c>
      <c r="K30459" s="90" t="s">
        <v>83</v>
      </c>
      <c r="L30459" s="91" t="s">
        <v>80</v>
      </c>
      <c r="M30459" s="90">
        <v>2001</v>
      </c>
      <c r="N30459" s="91">
        <v>0</v>
      </c>
      <c r="O30459" s="92">
        <v>5202341.3755065808</v>
      </c>
      <c r="P30459" s="93">
        <v>6422643.6734649139</v>
      </c>
    </row>
    <row r="30460" spans="1:16" x14ac:dyDescent="0.2">
      <c r="A30460" s="87">
        <v>45308</v>
      </c>
      <c r="B30460" s="88">
        <v>45582</v>
      </c>
      <c r="C30460" s="87" t="s">
        <v>73</v>
      </c>
      <c r="D30460" s="89">
        <v>2259899</v>
      </c>
      <c r="E30460" s="90">
        <v>0</v>
      </c>
      <c r="F30460" s="91">
        <v>32</v>
      </c>
      <c r="G30460" s="90" t="s">
        <v>74</v>
      </c>
      <c r="H30460" s="91" t="s">
        <v>81</v>
      </c>
      <c r="I30460" s="90">
        <v>112916403</v>
      </c>
      <c r="J30460" s="91">
        <v>2</v>
      </c>
      <c r="K30460" s="90" t="s">
        <v>76</v>
      </c>
      <c r="L30460" s="91" t="s">
        <v>80</v>
      </c>
      <c r="M30460" s="90">
        <v>2018</v>
      </c>
      <c r="N30460" s="91">
        <v>274</v>
      </c>
      <c r="O30460" s="92">
        <v>5049893.694308606</v>
      </c>
      <c r="P30460" s="93">
        <v>6234436.6596402545</v>
      </c>
    </row>
    <row r="30461" spans="1:16" x14ac:dyDescent="0.2">
      <c r="A30461" s="87">
        <v>43814</v>
      </c>
      <c r="B30461" s="88">
        <v>43845</v>
      </c>
      <c r="C30461" s="87" t="s">
        <v>73</v>
      </c>
      <c r="D30461" s="89">
        <v>2538598</v>
      </c>
      <c r="E30461" s="90">
        <v>0</v>
      </c>
      <c r="F30461" s="91">
        <v>69</v>
      </c>
      <c r="G30461" s="90" t="s">
        <v>74</v>
      </c>
      <c r="H30461" s="91" t="s">
        <v>75</v>
      </c>
      <c r="I30461" s="90">
        <v>25156111</v>
      </c>
      <c r="J30461" s="91">
        <v>1</v>
      </c>
      <c r="K30461" s="90" t="s">
        <v>76</v>
      </c>
      <c r="L30461" s="91" t="s">
        <v>77</v>
      </c>
      <c r="M30461" s="90">
        <v>2014</v>
      </c>
      <c r="N30461" s="91">
        <v>31</v>
      </c>
      <c r="O30461" s="92">
        <v>5316393.6415023124</v>
      </c>
      <c r="P30461" s="93">
        <v>6563448.940126311</v>
      </c>
    </row>
    <row r="30462" spans="1:16" x14ac:dyDescent="0.2">
      <c r="A30462" s="87">
        <v>43676</v>
      </c>
      <c r="B30462" s="88">
        <v>43738</v>
      </c>
      <c r="C30462" s="87" t="s">
        <v>73</v>
      </c>
      <c r="D30462" s="89">
        <v>2394272</v>
      </c>
      <c r="E30462" s="90">
        <v>0</v>
      </c>
      <c r="F30462" s="91">
        <v>66</v>
      </c>
      <c r="G30462" s="90" t="s">
        <v>78</v>
      </c>
      <c r="H30462" s="91" t="s">
        <v>75</v>
      </c>
      <c r="I30462" s="90">
        <v>112069402</v>
      </c>
      <c r="J30462" s="91">
        <v>2</v>
      </c>
      <c r="K30462" s="90" t="s">
        <v>84</v>
      </c>
      <c r="L30462" s="91" t="s">
        <v>85</v>
      </c>
      <c r="M30462" s="90">
        <v>2005</v>
      </c>
      <c r="N30462" s="91">
        <v>62</v>
      </c>
      <c r="O30462" s="92">
        <v>5053589.4712654594</v>
      </c>
      <c r="P30462" s="93">
        <v>6238999.3472413076</v>
      </c>
    </row>
    <row r="30463" spans="1:16" x14ac:dyDescent="0.2">
      <c r="A30463" s="87">
        <v>45344</v>
      </c>
      <c r="B30463" s="88">
        <v>45587</v>
      </c>
      <c r="C30463" s="87" t="s">
        <v>73</v>
      </c>
      <c r="D30463" s="89">
        <v>2743669</v>
      </c>
      <c r="E30463" s="90">
        <v>0</v>
      </c>
      <c r="F30463" s="91">
        <v>62</v>
      </c>
      <c r="G30463" s="90" t="s">
        <v>74</v>
      </c>
      <c r="H30463" s="91" t="s">
        <v>81</v>
      </c>
      <c r="I30463" s="90">
        <v>52235629</v>
      </c>
      <c r="J30463" s="91">
        <v>6</v>
      </c>
      <c r="K30463" s="90" t="s">
        <v>83</v>
      </c>
      <c r="L30463" s="91" t="s">
        <v>82</v>
      </c>
      <c r="M30463" s="90">
        <v>2012</v>
      </c>
      <c r="N30463" s="91">
        <v>243</v>
      </c>
      <c r="O30463" s="92">
        <v>5209732.9418779844</v>
      </c>
      <c r="P30463" s="93">
        <v>6431769.0640468923</v>
      </c>
    </row>
    <row r="30464" spans="1:16" x14ac:dyDescent="0.2">
      <c r="A30464" s="87">
        <v>44089</v>
      </c>
      <c r="B30464" s="88">
        <v>44301</v>
      </c>
      <c r="C30464" s="87" t="s">
        <v>73</v>
      </c>
      <c r="D30464" s="89">
        <v>33815675</v>
      </c>
      <c r="E30464" s="90">
        <v>0</v>
      </c>
      <c r="F30464" s="91">
        <v>21</v>
      </c>
      <c r="G30464" s="90" t="s">
        <v>78</v>
      </c>
      <c r="H30464" s="91" t="s">
        <v>75</v>
      </c>
      <c r="I30464" s="90">
        <v>112775029</v>
      </c>
      <c r="J30464" s="91">
        <v>3</v>
      </c>
      <c r="K30464" s="90" t="s">
        <v>83</v>
      </c>
      <c r="L30464" s="91" t="s">
        <v>82</v>
      </c>
      <c r="M30464" s="90">
        <v>2022</v>
      </c>
      <c r="N30464" s="91">
        <v>212</v>
      </c>
      <c r="O30464" s="92">
        <v>5045615.5950989313</v>
      </c>
      <c r="P30464" s="93">
        <v>6229155.0556776924</v>
      </c>
    </row>
    <row r="30465" spans="1:16" x14ac:dyDescent="0.2">
      <c r="A30465" s="87">
        <v>44515</v>
      </c>
      <c r="B30465" s="88">
        <v>45306</v>
      </c>
      <c r="C30465" s="87" t="s">
        <v>73</v>
      </c>
      <c r="D30465" s="89">
        <v>670592</v>
      </c>
      <c r="E30465" s="90">
        <v>0</v>
      </c>
      <c r="F30465" s="91">
        <v>47</v>
      </c>
      <c r="G30465" s="90" t="s">
        <v>74</v>
      </c>
      <c r="H30465" s="91" t="s">
        <v>75</v>
      </c>
      <c r="I30465" s="90">
        <v>89338239</v>
      </c>
      <c r="J30465" s="91">
        <v>15</v>
      </c>
      <c r="K30465" s="90" t="s">
        <v>83</v>
      </c>
      <c r="L30465" s="91" t="s">
        <v>80</v>
      </c>
      <c r="M30465" s="90">
        <v>2019</v>
      </c>
      <c r="N30465" s="91">
        <v>791</v>
      </c>
      <c r="O30465" s="92">
        <v>5051312.475088438</v>
      </c>
      <c r="P30465" s="93">
        <v>6236188.2408499233</v>
      </c>
    </row>
    <row r="30466" spans="1:16" x14ac:dyDescent="0.2">
      <c r="A30466" s="87">
        <v>43170</v>
      </c>
      <c r="B30466" s="88">
        <v>44085</v>
      </c>
      <c r="C30466" s="87" t="s">
        <v>73</v>
      </c>
      <c r="D30466" s="89">
        <v>673465</v>
      </c>
      <c r="E30466" s="90">
        <v>0</v>
      </c>
      <c r="F30466" s="91">
        <v>73</v>
      </c>
      <c r="G30466" s="90" t="s">
        <v>78</v>
      </c>
      <c r="H30466" s="91" t="s">
        <v>81</v>
      </c>
      <c r="I30466" s="90">
        <v>63916127</v>
      </c>
      <c r="J30466" s="91">
        <v>3</v>
      </c>
      <c r="K30466" s="90" t="s">
        <v>84</v>
      </c>
      <c r="L30466" s="91" t="s">
        <v>82</v>
      </c>
      <c r="M30466" s="90">
        <v>2016</v>
      </c>
      <c r="N30466" s="91">
        <v>915</v>
      </c>
      <c r="O30466" s="92">
        <v>5186488.7436936712</v>
      </c>
      <c r="P30466" s="93">
        <v>6403072.5230786065</v>
      </c>
    </row>
    <row r="30467" spans="1:16" x14ac:dyDescent="0.2">
      <c r="A30467" s="87">
        <v>43943</v>
      </c>
      <c r="B30467" s="88">
        <v>44034</v>
      </c>
      <c r="C30467" s="87" t="s">
        <v>73</v>
      </c>
      <c r="D30467" s="89">
        <v>1146297</v>
      </c>
      <c r="E30467" s="90">
        <v>0</v>
      </c>
      <c r="F30467" s="91">
        <v>62</v>
      </c>
      <c r="G30467" s="90" t="s">
        <v>78</v>
      </c>
      <c r="H30467" s="91" t="s">
        <v>75</v>
      </c>
      <c r="I30467" s="90">
        <v>78913891</v>
      </c>
      <c r="J30467" s="91">
        <v>0</v>
      </c>
      <c r="K30467" s="90" t="s">
        <v>84</v>
      </c>
      <c r="L30467" s="91" t="s">
        <v>87</v>
      </c>
      <c r="M30467" s="90">
        <v>2004</v>
      </c>
      <c r="N30467" s="91">
        <v>91</v>
      </c>
      <c r="O30467" s="92">
        <v>5161778.6849536048</v>
      </c>
      <c r="P30467" s="93">
        <v>6372566.2777204998</v>
      </c>
    </row>
    <row r="30468" spans="1:16" x14ac:dyDescent="0.2">
      <c r="A30468" s="87">
        <v>45395</v>
      </c>
      <c r="B30468" s="88">
        <v>45517</v>
      </c>
      <c r="C30468" s="87" t="s">
        <v>73</v>
      </c>
      <c r="D30468" s="89">
        <v>1439473</v>
      </c>
      <c r="E30468" s="90">
        <v>0</v>
      </c>
      <c r="F30468" s="91">
        <v>44</v>
      </c>
      <c r="G30468" s="90" t="s">
        <v>78</v>
      </c>
      <c r="H30468" s="91" t="s">
        <v>81</v>
      </c>
      <c r="I30468" s="90">
        <v>22021775</v>
      </c>
      <c r="J30468" s="91">
        <v>6</v>
      </c>
      <c r="K30468" s="90" t="s">
        <v>83</v>
      </c>
      <c r="L30468" s="91" t="s">
        <v>82</v>
      </c>
      <c r="M30468" s="90">
        <v>2008</v>
      </c>
      <c r="N30468" s="91">
        <v>122</v>
      </c>
      <c r="O30468" s="92">
        <v>5299955.1014938159</v>
      </c>
      <c r="P30468" s="93">
        <v>6543154.4462886611</v>
      </c>
    </row>
    <row r="30469" spans="1:16" x14ac:dyDescent="0.2">
      <c r="A30469" s="87">
        <v>45477</v>
      </c>
      <c r="B30469" s="88">
        <v>45539</v>
      </c>
      <c r="C30469" s="87" t="s">
        <v>73</v>
      </c>
      <c r="D30469" s="89">
        <v>1060502</v>
      </c>
      <c r="E30469" s="90">
        <v>0</v>
      </c>
      <c r="F30469" s="91">
        <v>74</v>
      </c>
      <c r="G30469" s="90" t="s">
        <v>78</v>
      </c>
      <c r="H30469" s="91" t="s">
        <v>75</v>
      </c>
      <c r="I30469" s="90">
        <v>55511649</v>
      </c>
      <c r="J30469" s="91">
        <v>3</v>
      </c>
      <c r="K30469" s="90" t="s">
        <v>79</v>
      </c>
      <c r="L30469" s="91" t="s">
        <v>85</v>
      </c>
      <c r="M30469" s="90">
        <v>2017</v>
      </c>
      <c r="N30469" s="91">
        <v>62</v>
      </c>
      <c r="O30469" s="92">
        <v>5216167.2567852316</v>
      </c>
      <c r="P30469" s="93">
        <v>6439712.6626978163</v>
      </c>
    </row>
    <row r="30470" spans="1:16" x14ac:dyDescent="0.2">
      <c r="A30470" s="87">
        <v>45306</v>
      </c>
      <c r="B30470" s="88">
        <v>45488</v>
      </c>
      <c r="C30470" s="87" t="s">
        <v>73</v>
      </c>
      <c r="D30470" s="89">
        <v>1327217</v>
      </c>
      <c r="E30470" s="90">
        <v>0</v>
      </c>
      <c r="F30470" s="91">
        <v>23</v>
      </c>
      <c r="G30470" s="90" t="s">
        <v>74</v>
      </c>
      <c r="H30470" s="91" t="s">
        <v>75</v>
      </c>
      <c r="I30470" s="90">
        <v>84210088</v>
      </c>
      <c r="J30470" s="91">
        <v>12</v>
      </c>
      <c r="K30470" s="90" t="s">
        <v>79</v>
      </c>
      <c r="L30470" s="91" t="s">
        <v>85</v>
      </c>
      <c r="M30470" s="90">
        <v>2023</v>
      </c>
      <c r="N30470" s="91">
        <v>182</v>
      </c>
      <c r="O30470" s="92">
        <v>5085047.8020449281</v>
      </c>
      <c r="P30470" s="93">
        <v>6277836.7926480593</v>
      </c>
    </row>
    <row r="30471" spans="1:16" x14ac:dyDescent="0.2">
      <c r="A30471" s="87">
        <v>44018</v>
      </c>
      <c r="B30471" s="88">
        <v>44141</v>
      </c>
      <c r="C30471" s="87" t="s">
        <v>73</v>
      </c>
      <c r="D30471" s="89">
        <v>868531</v>
      </c>
      <c r="E30471" s="90">
        <v>0</v>
      </c>
      <c r="F30471" s="91">
        <v>38</v>
      </c>
      <c r="G30471" s="90" t="s">
        <v>74</v>
      </c>
      <c r="H30471" s="91" t="s">
        <v>75</v>
      </c>
      <c r="I30471" s="90">
        <v>59308235</v>
      </c>
      <c r="J30471" s="91">
        <v>7</v>
      </c>
      <c r="K30471" s="90" t="s">
        <v>86</v>
      </c>
      <c r="L30471" s="91" t="s">
        <v>80</v>
      </c>
      <c r="M30471" s="90">
        <v>2016</v>
      </c>
      <c r="N30471" s="91">
        <v>123</v>
      </c>
      <c r="O30471" s="92">
        <v>5184398.930395483</v>
      </c>
      <c r="P30471" s="93">
        <v>6400492.5066610901</v>
      </c>
    </row>
    <row r="30472" spans="1:16" x14ac:dyDescent="0.2">
      <c r="A30472" s="87">
        <v>43843</v>
      </c>
      <c r="B30472" s="88">
        <v>43843</v>
      </c>
      <c r="C30472" s="87" t="s">
        <v>73</v>
      </c>
      <c r="D30472" s="89">
        <v>1172733</v>
      </c>
      <c r="E30472" s="90">
        <v>0</v>
      </c>
      <c r="F30472" s="91">
        <v>70</v>
      </c>
      <c r="G30472" s="90" t="s">
        <v>74</v>
      </c>
      <c r="H30472" s="91" t="s">
        <v>75</v>
      </c>
      <c r="I30472" s="90">
        <v>21312670</v>
      </c>
      <c r="J30472" s="91">
        <v>17</v>
      </c>
      <c r="K30472" s="90" t="s">
        <v>84</v>
      </c>
      <c r="L30472" s="91" t="s">
        <v>82</v>
      </c>
      <c r="M30472" s="90">
        <v>2012</v>
      </c>
      <c r="N30472" s="91">
        <v>0</v>
      </c>
      <c r="O30472" s="92">
        <v>5247257.1644677864</v>
      </c>
      <c r="P30472" s="93">
        <v>6478095.2647750434</v>
      </c>
    </row>
    <row r="30473" spans="1:16" x14ac:dyDescent="0.2">
      <c r="A30473" s="87">
        <v>43155</v>
      </c>
      <c r="B30473" s="88">
        <v>43275</v>
      </c>
      <c r="C30473" s="87" t="s">
        <v>73</v>
      </c>
      <c r="D30473" s="89">
        <v>1150989</v>
      </c>
      <c r="E30473" s="90">
        <v>0</v>
      </c>
      <c r="F30473" s="91">
        <v>36</v>
      </c>
      <c r="G30473" s="90" t="s">
        <v>74</v>
      </c>
      <c r="H30473" s="91" t="s">
        <v>75</v>
      </c>
      <c r="I30473" s="90">
        <v>98714870</v>
      </c>
      <c r="J30473" s="91">
        <v>12</v>
      </c>
      <c r="K30473" s="90" t="s">
        <v>84</v>
      </c>
      <c r="L30473" s="91" t="s">
        <v>85</v>
      </c>
      <c r="M30473" s="90">
        <v>2007</v>
      </c>
      <c r="N30473" s="91">
        <v>120</v>
      </c>
      <c r="O30473" s="92">
        <v>5042406.3313999483</v>
      </c>
      <c r="P30473" s="93">
        <v>6225193.0017283307</v>
      </c>
    </row>
    <row r="30474" spans="1:16" x14ac:dyDescent="0.2">
      <c r="A30474" s="87">
        <v>45634</v>
      </c>
      <c r="B30474" s="88">
        <v>45634</v>
      </c>
      <c r="C30474" s="87" t="s">
        <v>73</v>
      </c>
      <c r="D30474" s="89">
        <v>2828936</v>
      </c>
      <c r="E30474" s="90">
        <v>0</v>
      </c>
      <c r="F30474" s="91">
        <v>38</v>
      </c>
      <c r="G30474" s="90" t="s">
        <v>74</v>
      </c>
      <c r="H30474" s="91" t="s">
        <v>75</v>
      </c>
      <c r="I30474" s="90">
        <v>21512267</v>
      </c>
      <c r="J30474" s="91">
        <v>17</v>
      </c>
      <c r="K30474" s="90" t="s">
        <v>84</v>
      </c>
      <c r="L30474" s="91" t="s">
        <v>80</v>
      </c>
      <c r="M30474" s="90">
        <v>2021</v>
      </c>
      <c r="N30474" s="91">
        <v>0</v>
      </c>
      <c r="O30474" s="92">
        <v>5246665.614009615</v>
      </c>
      <c r="P30474" s="93">
        <v>6477364.9555674251</v>
      </c>
    </row>
    <row r="30475" spans="1:16" x14ac:dyDescent="0.2">
      <c r="A30475" s="87">
        <v>44938</v>
      </c>
      <c r="B30475" s="88">
        <v>45211</v>
      </c>
      <c r="C30475" s="87" t="s">
        <v>73</v>
      </c>
      <c r="D30475" s="89">
        <v>2496885</v>
      </c>
      <c r="E30475" s="90">
        <v>0</v>
      </c>
      <c r="F30475" s="91">
        <v>41</v>
      </c>
      <c r="G30475" s="90" t="s">
        <v>78</v>
      </c>
      <c r="H30475" s="91" t="s">
        <v>81</v>
      </c>
      <c r="I30475" s="90">
        <v>87152665</v>
      </c>
      <c r="J30475" s="91">
        <v>2</v>
      </c>
      <c r="K30475" s="90" t="s">
        <v>79</v>
      </c>
      <c r="L30475" s="91" t="s">
        <v>80</v>
      </c>
      <c r="M30475" s="90">
        <v>2003</v>
      </c>
      <c r="N30475" s="91">
        <v>273</v>
      </c>
      <c r="O30475" s="92">
        <v>5126255.8999548452</v>
      </c>
      <c r="P30475" s="93">
        <v>6328710.9875985738</v>
      </c>
    </row>
    <row r="30476" spans="1:16" x14ac:dyDescent="0.2">
      <c r="A30476" s="87">
        <v>44477</v>
      </c>
      <c r="B30476" s="88">
        <v>45299</v>
      </c>
      <c r="C30476" s="87" t="s">
        <v>73</v>
      </c>
      <c r="D30476" s="89">
        <v>2628330</v>
      </c>
      <c r="E30476" s="90">
        <v>0</v>
      </c>
      <c r="F30476" s="91">
        <v>28</v>
      </c>
      <c r="G30476" s="90" t="s">
        <v>74</v>
      </c>
      <c r="H30476" s="91" t="s">
        <v>75</v>
      </c>
      <c r="I30476" s="90">
        <v>66818667</v>
      </c>
      <c r="J30476" s="91">
        <v>7</v>
      </c>
      <c r="K30476" s="90" t="s">
        <v>84</v>
      </c>
      <c r="L30476" s="91" t="s">
        <v>85</v>
      </c>
      <c r="M30476" s="90">
        <v>2008</v>
      </c>
      <c r="N30476" s="91">
        <v>822</v>
      </c>
      <c r="O30476" s="92">
        <v>5158231.2878693426</v>
      </c>
      <c r="P30476" s="93">
        <v>6368186.7751473365</v>
      </c>
    </row>
    <row r="30477" spans="1:16" x14ac:dyDescent="0.2">
      <c r="A30477" s="87">
        <v>43510</v>
      </c>
      <c r="B30477" s="88">
        <v>43599</v>
      </c>
      <c r="C30477" s="87" t="s">
        <v>73</v>
      </c>
      <c r="D30477" s="89">
        <v>1412791</v>
      </c>
      <c r="E30477" s="90">
        <v>0</v>
      </c>
      <c r="F30477" s="91">
        <v>60</v>
      </c>
      <c r="G30477" s="90" t="s">
        <v>78</v>
      </c>
      <c r="H30477" s="91" t="s">
        <v>75</v>
      </c>
      <c r="I30477" s="90">
        <v>77271555</v>
      </c>
      <c r="J30477" s="91">
        <v>14</v>
      </c>
      <c r="K30477" s="90" t="s">
        <v>86</v>
      </c>
      <c r="L30477" s="91" t="s">
        <v>85</v>
      </c>
      <c r="M30477" s="90">
        <v>2015</v>
      </c>
      <c r="N30477" s="91">
        <v>89</v>
      </c>
      <c r="O30477" s="92">
        <v>5096044.1633109218</v>
      </c>
      <c r="P30477" s="93">
        <v>6291412.547297434</v>
      </c>
    </row>
    <row r="30478" spans="1:16" x14ac:dyDescent="0.2">
      <c r="A30478" s="87">
        <v>44139</v>
      </c>
      <c r="B30478" s="88">
        <v>44381</v>
      </c>
      <c r="C30478" s="87" t="s">
        <v>73</v>
      </c>
      <c r="D30478" s="89">
        <v>2417582</v>
      </c>
      <c r="E30478" s="90">
        <v>0</v>
      </c>
      <c r="F30478" s="91">
        <v>24</v>
      </c>
      <c r="G30478" s="90" t="s">
        <v>78</v>
      </c>
      <c r="H30478" s="91" t="s">
        <v>75</v>
      </c>
      <c r="I30478" s="90">
        <v>81833973</v>
      </c>
      <c r="J30478" s="91">
        <v>9</v>
      </c>
      <c r="K30478" s="90" t="s">
        <v>86</v>
      </c>
      <c r="L30478" s="91" t="s">
        <v>80</v>
      </c>
      <c r="M30478" s="90">
        <v>2011</v>
      </c>
      <c r="N30478" s="91">
        <v>242</v>
      </c>
      <c r="O30478" s="92">
        <v>5106885.8192077177</v>
      </c>
      <c r="P30478" s="93">
        <v>6304797.3076638486</v>
      </c>
    </row>
    <row r="30479" spans="1:16" x14ac:dyDescent="0.2">
      <c r="A30479" s="87">
        <v>43247</v>
      </c>
      <c r="B30479" s="88">
        <v>43278</v>
      </c>
      <c r="C30479" s="87" t="s">
        <v>73</v>
      </c>
      <c r="D30479" s="89">
        <v>2892733</v>
      </c>
      <c r="E30479" s="90">
        <v>0</v>
      </c>
      <c r="F30479" s="91">
        <v>22</v>
      </c>
      <c r="G30479" s="90" t="s">
        <v>78</v>
      </c>
      <c r="H30479" s="91" t="s">
        <v>75</v>
      </c>
      <c r="I30479" s="90">
        <v>62083966</v>
      </c>
      <c r="J30479" s="91">
        <v>18</v>
      </c>
      <c r="K30479" s="90" t="s">
        <v>86</v>
      </c>
      <c r="L30479" s="91" t="s">
        <v>87</v>
      </c>
      <c r="M30479" s="90">
        <v>2019</v>
      </c>
      <c r="N30479" s="91">
        <v>31</v>
      </c>
      <c r="O30479" s="92">
        <v>5121205.1412229324</v>
      </c>
      <c r="P30479" s="93">
        <v>6322475.4829912744</v>
      </c>
    </row>
    <row r="30480" spans="1:16" x14ac:dyDescent="0.2">
      <c r="A30480" s="87">
        <v>44614</v>
      </c>
      <c r="B30480" s="88">
        <v>44734</v>
      </c>
      <c r="C30480" s="87" t="s">
        <v>73</v>
      </c>
      <c r="D30480" s="89">
        <v>1631706</v>
      </c>
      <c r="E30480" s="90">
        <v>0</v>
      </c>
      <c r="F30480" s="91">
        <v>35</v>
      </c>
      <c r="G30480" s="90" t="s">
        <v>78</v>
      </c>
      <c r="H30480" s="91" t="s">
        <v>75</v>
      </c>
      <c r="I30480" s="90">
        <v>112489047</v>
      </c>
      <c r="J30480" s="91">
        <v>14</v>
      </c>
      <c r="K30480" s="90" t="s">
        <v>86</v>
      </c>
      <c r="L30480" s="91" t="s">
        <v>85</v>
      </c>
      <c r="M30480" s="90">
        <v>2003</v>
      </c>
      <c r="N30480" s="91">
        <v>120</v>
      </c>
      <c r="O30480" s="92">
        <v>4991495.8788229544</v>
      </c>
      <c r="P30480" s="93">
        <v>6162340.5911394497</v>
      </c>
    </row>
    <row r="30481" spans="1:16" x14ac:dyDescent="0.2">
      <c r="A30481" s="87">
        <v>44780</v>
      </c>
      <c r="B30481" s="88">
        <v>44992</v>
      </c>
      <c r="C30481" s="87" t="s">
        <v>73</v>
      </c>
      <c r="D30481" s="89">
        <v>969070</v>
      </c>
      <c r="E30481" s="90">
        <v>0</v>
      </c>
      <c r="F30481" s="91">
        <v>74</v>
      </c>
      <c r="G30481" s="90" t="s">
        <v>74</v>
      </c>
      <c r="H30481" s="91" t="s">
        <v>75</v>
      </c>
      <c r="I30481" s="90">
        <v>102036143</v>
      </c>
      <c r="J30481" s="91">
        <v>16</v>
      </c>
      <c r="K30481" s="90" t="s">
        <v>86</v>
      </c>
      <c r="L30481" s="91" t="s">
        <v>82</v>
      </c>
      <c r="M30481" s="90">
        <v>2010</v>
      </c>
      <c r="N30481" s="91">
        <v>212</v>
      </c>
      <c r="O30481" s="92">
        <v>5011873.3502919627</v>
      </c>
      <c r="P30481" s="93">
        <v>6187497.9633234106</v>
      </c>
    </row>
    <row r="30482" spans="1:16" x14ac:dyDescent="0.2">
      <c r="A30482" s="87">
        <v>44149</v>
      </c>
      <c r="B30482" s="88">
        <v>44179</v>
      </c>
      <c r="C30482" s="87" t="s">
        <v>73</v>
      </c>
      <c r="D30482" s="89">
        <v>2892047</v>
      </c>
      <c r="E30482" s="90">
        <v>0</v>
      </c>
      <c r="F30482" s="91">
        <v>31</v>
      </c>
      <c r="G30482" s="90" t="s">
        <v>78</v>
      </c>
      <c r="H30482" s="91" t="s">
        <v>81</v>
      </c>
      <c r="I30482" s="90">
        <v>25231442</v>
      </c>
      <c r="J30482" s="91">
        <v>0</v>
      </c>
      <c r="K30482" s="90" t="s">
        <v>79</v>
      </c>
      <c r="L30482" s="91" t="s">
        <v>77</v>
      </c>
      <c r="M30482" s="90">
        <v>2006</v>
      </c>
      <c r="N30482" s="91">
        <v>30</v>
      </c>
      <c r="O30482" s="92">
        <v>5321219.7686414197</v>
      </c>
      <c r="P30482" s="93">
        <v>6569407.1217795303</v>
      </c>
    </row>
    <row r="30483" spans="1:16" x14ac:dyDescent="0.2">
      <c r="A30483" s="87">
        <v>44815</v>
      </c>
      <c r="B30483" s="88">
        <v>44937</v>
      </c>
      <c r="C30483" s="87" t="s">
        <v>73</v>
      </c>
      <c r="D30483" s="89">
        <v>1418367</v>
      </c>
      <c r="E30483" s="90">
        <v>0</v>
      </c>
      <c r="F30483" s="91">
        <v>42</v>
      </c>
      <c r="G30483" s="90" t="s">
        <v>78</v>
      </c>
      <c r="H30483" s="91" t="s">
        <v>75</v>
      </c>
      <c r="I30483" s="90">
        <v>77204928</v>
      </c>
      <c r="J30483" s="91">
        <v>0</v>
      </c>
      <c r="K30483" s="90" t="s">
        <v>83</v>
      </c>
      <c r="L30483" s="91" t="s">
        <v>85</v>
      </c>
      <c r="M30483" s="90">
        <v>2011</v>
      </c>
      <c r="N30483" s="91">
        <v>122</v>
      </c>
      <c r="O30483" s="92">
        <v>5166670.2285886621</v>
      </c>
      <c r="P30483" s="93">
        <v>6378605.2204798292</v>
      </c>
    </row>
    <row r="30484" spans="1:16" x14ac:dyDescent="0.2">
      <c r="A30484" s="87">
        <v>44298</v>
      </c>
      <c r="B30484" s="88">
        <v>44359</v>
      </c>
      <c r="C30484" s="87" t="s">
        <v>73</v>
      </c>
      <c r="D30484" s="89">
        <v>35650588</v>
      </c>
      <c r="E30484" s="90">
        <v>0</v>
      </c>
      <c r="F30484" s="91">
        <v>54</v>
      </c>
      <c r="G30484" s="90" t="s">
        <v>78</v>
      </c>
      <c r="H30484" s="91" t="s">
        <v>75</v>
      </c>
      <c r="I30484" s="90">
        <v>30890507</v>
      </c>
      <c r="J30484" s="91">
        <v>5</v>
      </c>
      <c r="K30484" s="90" t="s">
        <v>84</v>
      </c>
      <c r="L30484" s="91" t="s">
        <v>87</v>
      </c>
      <c r="M30484" s="90">
        <v>2023</v>
      </c>
      <c r="N30484" s="91">
        <v>61</v>
      </c>
      <c r="O30484" s="92">
        <v>5279055.5320866276</v>
      </c>
      <c r="P30484" s="93">
        <v>6517352.5087489234</v>
      </c>
    </row>
    <row r="30485" spans="1:16" x14ac:dyDescent="0.2">
      <c r="A30485" s="87">
        <v>44899</v>
      </c>
      <c r="B30485" s="88">
        <v>45111</v>
      </c>
      <c r="C30485" s="87" t="s">
        <v>73</v>
      </c>
      <c r="D30485" s="89">
        <v>1368813</v>
      </c>
      <c r="E30485" s="90">
        <v>0</v>
      </c>
      <c r="F30485" s="91">
        <v>19</v>
      </c>
      <c r="G30485" s="90" t="s">
        <v>78</v>
      </c>
      <c r="H30485" s="91" t="s">
        <v>81</v>
      </c>
      <c r="I30485" s="90">
        <v>84175789</v>
      </c>
      <c r="J30485" s="91">
        <v>15</v>
      </c>
      <c r="K30485" s="90" t="s">
        <v>79</v>
      </c>
      <c r="L30485" s="91" t="s">
        <v>85</v>
      </c>
      <c r="M30485" s="90">
        <v>2003</v>
      </c>
      <c r="N30485" s="91">
        <v>212</v>
      </c>
      <c r="O30485" s="92">
        <v>5069850.3090421408</v>
      </c>
      <c r="P30485" s="93">
        <v>6259074.455607581</v>
      </c>
    </row>
    <row r="30486" spans="1:16" x14ac:dyDescent="0.2">
      <c r="A30486" s="87">
        <v>43127</v>
      </c>
      <c r="B30486" s="88">
        <v>43400</v>
      </c>
      <c r="C30486" s="87" t="s">
        <v>73</v>
      </c>
      <c r="D30486" s="89">
        <v>2179354</v>
      </c>
      <c r="E30486" s="90">
        <v>0</v>
      </c>
      <c r="F30486" s="91">
        <v>44</v>
      </c>
      <c r="G30486" s="90" t="s">
        <v>74</v>
      </c>
      <c r="H30486" s="91" t="s">
        <v>81</v>
      </c>
      <c r="I30486" s="90">
        <v>64480418</v>
      </c>
      <c r="J30486" s="91">
        <v>11</v>
      </c>
      <c r="K30486" s="90" t="s">
        <v>83</v>
      </c>
      <c r="L30486" s="91" t="s">
        <v>87</v>
      </c>
      <c r="M30486" s="90">
        <v>2002</v>
      </c>
      <c r="N30486" s="91">
        <v>273</v>
      </c>
      <c r="O30486" s="92">
        <v>5148056.02774134</v>
      </c>
      <c r="P30486" s="93">
        <v>6355624.7256065924</v>
      </c>
    </row>
    <row r="30487" spans="1:16" x14ac:dyDescent="0.2">
      <c r="A30487" s="87">
        <v>44225</v>
      </c>
      <c r="B30487" s="88">
        <v>44498</v>
      </c>
      <c r="C30487" s="87" t="s">
        <v>73</v>
      </c>
      <c r="D30487" s="89">
        <v>1412279</v>
      </c>
      <c r="E30487" s="90">
        <v>0</v>
      </c>
      <c r="F30487" s="91">
        <v>28</v>
      </c>
      <c r="G30487" s="90" t="s">
        <v>78</v>
      </c>
      <c r="H30487" s="91" t="s">
        <v>75</v>
      </c>
      <c r="I30487" s="90">
        <v>71132871</v>
      </c>
      <c r="J30487" s="91">
        <v>13</v>
      </c>
      <c r="K30487" s="90" t="s">
        <v>86</v>
      </c>
      <c r="L30487" s="91" t="s">
        <v>80</v>
      </c>
      <c r="M30487" s="90">
        <v>2016</v>
      </c>
      <c r="N30487" s="91">
        <v>273</v>
      </c>
      <c r="O30487" s="92">
        <v>5118252.4008940198</v>
      </c>
      <c r="P30487" s="93">
        <v>6318830.1245605182</v>
      </c>
    </row>
    <row r="30488" spans="1:16" x14ac:dyDescent="0.2">
      <c r="A30488" s="87">
        <v>45536</v>
      </c>
      <c r="B30488" s="88">
        <v>45536</v>
      </c>
      <c r="C30488" s="87" t="s">
        <v>73</v>
      </c>
      <c r="D30488" s="89">
        <v>37490961</v>
      </c>
      <c r="E30488" s="90">
        <v>0</v>
      </c>
      <c r="F30488" s="91">
        <v>62</v>
      </c>
      <c r="G30488" s="90" t="s">
        <v>74</v>
      </c>
      <c r="H30488" s="91" t="s">
        <v>75</v>
      </c>
      <c r="I30488" s="90">
        <v>42797550</v>
      </c>
      <c r="J30488" s="91">
        <v>10</v>
      </c>
      <c r="K30488" s="90" t="s">
        <v>76</v>
      </c>
      <c r="L30488" s="91" t="s">
        <v>80</v>
      </c>
      <c r="M30488" s="90">
        <v>2006</v>
      </c>
      <c r="N30488" s="91">
        <v>0</v>
      </c>
      <c r="O30488" s="92">
        <v>5218888.4740532516</v>
      </c>
      <c r="P30488" s="93">
        <v>6443072.1901892005</v>
      </c>
    </row>
    <row r="30489" spans="1:16" x14ac:dyDescent="0.2">
      <c r="A30489" s="87">
        <v>44191</v>
      </c>
      <c r="B30489" s="88">
        <v>45195</v>
      </c>
      <c r="C30489" s="87" t="s">
        <v>73</v>
      </c>
      <c r="D30489" s="89">
        <v>818312</v>
      </c>
      <c r="E30489" s="90">
        <v>0</v>
      </c>
      <c r="F30489" s="91">
        <v>21</v>
      </c>
      <c r="G30489" s="90" t="s">
        <v>74</v>
      </c>
      <c r="H30489" s="91" t="s">
        <v>75</v>
      </c>
      <c r="I30489" s="90">
        <v>88757427</v>
      </c>
      <c r="J30489" s="91">
        <v>7</v>
      </c>
      <c r="K30489" s="90" t="s">
        <v>83</v>
      </c>
      <c r="L30489" s="91" t="s">
        <v>77</v>
      </c>
      <c r="M30489" s="90">
        <v>2022</v>
      </c>
      <c r="N30489" s="91">
        <v>1004</v>
      </c>
      <c r="O30489" s="92">
        <v>5092193.1138241673</v>
      </c>
      <c r="P30489" s="93">
        <v>6286658.165215021</v>
      </c>
    </row>
    <row r="30490" spans="1:16" x14ac:dyDescent="0.2">
      <c r="A30490" s="87">
        <v>43350</v>
      </c>
      <c r="B30490" s="88">
        <v>43623</v>
      </c>
      <c r="C30490" s="87" t="s">
        <v>73</v>
      </c>
      <c r="D30490" s="89">
        <v>2313655</v>
      </c>
      <c r="E30490" s="90">
        <v>0</v>
      </c>
      <c r="F30490" s="91">
        <v>23</v>
      </c>
      <c r="G30490" s="90" t="s">
        <v>78</v>
      </c>
      <c r="H30490" s="91" t="s">
        <v>75</v>
      </c>
      <c r="I30490" s="90">
        <v>21418004</v>
      </c>
      <c r="J30490" s="91">
        <v>6</v>
      </c>
      <c r="K30490" s="90" t="s">
        <v>76</v>
      </c>
      <c r="L30490" s="91" t="s">
        <v>85</v>
      </c>
      <c r="M30490" s="90">
        <v>2008</v>
      </c>
      <c r="N30490" s="91">
        <v>273</v>
      </c>
      <c r="O30490" s="92">
        <v>5300900.1233488722</v>
      </c>
      <c r="P30490" s="93">
        <v>6544321.1399368783</v>
      </c>
    </row>
    <row r="30491" spans="1:16" x14ac:dyDescent="0.2">
      <c r="A30491" s="87">
        <v>43242</v>
      </c>
      <c r="B30491" s="88">
        <v>44157</v>
      </c>
      <c r="C30491" s="87" t="s">
        <v>73</v>
      </c>
      <c r="D30491" s="89">
        <v>1781947</v>
      </c>
      <c r="E30491" s="90">
        <v>0</v>
      </c>
      <c r="F30491" s="91">
        <v>73</v>
      </c>
      <c r="G30491" s="90" t="s">
        <v>74</v>
      </c>
      <c r="H30491" s="91" t="s">
        <v>75</v>
      </c>
      <c r="I30491" s="90">
        <v>94364122</v>
      </c>
      <c r="J30491" s="91">
        <v>10</v>
      </c>
      <c r="K30491" s="90" t="s">
        <v>86</v>
      </c>
      <c r="L30491" s="91" t="s">
        <v>80</v>
      </c>
      <c r="M30491" s="90">
        <v>2020</v>
      </c>
      <c r="N30491" s="91">
        <v>915</v>
      </c>
      <c r="O30491" s="92">
        <v>5060942.7159492448</v>
      </c>
      <c r="P30491" s="93">
        <v>6248077.4270978328</v>
      </c>
    </row>
    <row r="30492" spans="1:16" x14ac:dyDescent="0.2">
      <c r="A30492" s="87">
        <v>43367</v>
      </c>
      <c r="B30492" s="88">
        <v>44401</v>
      </c>
      <c r="C30492" s="87" t="s">
        <v>73</v>
      </c>
      <c r="D30492" s="89">
        <v>1914240</v>
      </c>
      <c r="E30492" s="90">
        <v>0</v>
      </c>
      <c r="F30492" s="91">
        <v>42</v>
      </c>
      <c r="G30492" s="90" t="s">
        <v>78</v>
      </c>
      <c r="H30492" s="91" t="s">
        <v>81</v>
      </c>
      <c r="I30492" s="90">
        <v>59758792</v>
      </c>
      <c r="J30492" s="91">
        <v>10</v>
      </c>
      <c r="K30492" s="90" t="s">
        <v>84</v>
      </c>
      <c r="L30492" s="91" t="s">
        <v>85</v>
      </c>
      <c r="M30492" s="90">
        <v>2014</v>
      </c>
      <c r="N30492" s="91">
        <v>1034</v>
      </c>
      <c r="O30492" s="92">
        <v>5162837.9242197843</v>
      </c>
      <c r="P30492" s="93">
        <v>6373873.9805182517</v>
      </c>
    </row>
    <row r="30493" spans="1:16" x14ac:dyDescent="0.2">
      <c r="A30493" s="87">
        <v>43315</v>
      </c>
      <c r="B30493" s="88">
        <v>43437</v>
      </c>
      <c r="C30493" s="87" t="s">
        <v>73</v>
      </c>
      <c r="D30493" s="89">
        <v>1583104</v>
      </c>
      <c r="E30493" s="90">
        <v>0</v>
      </c>
      <c r="F30493" s="91">
        <v>34</v>
      </c>
      <c r="G30493" s="90" t="s">
        <v>74</v>
      </c>
      <c r="H30493" s="91" t="s">
        <v>75</v>
      </c>
      <c r="I30493" s="90">
        <v>50328299</v>
      </c>
      <c r="J30493" s="91">
        <v>8</v>
      </c>
      <c r="K30493" s="90" t="s">
        <v>76</v>
      </c>
      <c r="L30493" s="91" t="s">
        <v>87</v>
      </c>
      <c r="M30493" s="90">
        <v>2012</v>
      </c>
      <c r="N30493" s="91">
        <v>122</v>
      </c>
      <c r="O30493" s="92">
        <v>5205974.7805012334</v>
      </c>
      <c r="P30493" s="93">
        <v>6427129.3586434973</v>
      </c>
    </row>
    <row r="30494" spans="1:16" x14ac:dyDescent="0.2">
      <c r="A30494" s="87">
        <v>43589</v>
      </c>
      <c r="B30494" s="88">
        <v>43773</v>
      </c>
      <c r="C30494" s="87" t="s">
        <v>73</v>
      </c>
      <c r="D30494" s="89">
        <v>1017193</v>
      </c>
      <c r="E30494" s="90">
        <v>0</v>
      </c>
      <c r="F30494" s="91">
        <v>47</v>
      </c>
      <c r="G30494" s="90" t="s">
        <v>78</v>
      </c>
      <c r="H30494" s="91" t="s">
        <v>81</v>
      </c>
      <c r="I30494" s="90">
        <v>60058789</v>
      </c>
      <c r="J30494" s="91">
        <v>9</v>
      </c>
      <c r="K30494" s="90" t="s">
        <v>84</v>
      </c>
      <c r="L30494" s="91" t="s">
        <v>82</v>
      </c>
      <c r="M30494" s="90">
        <v>2017</v>
      </c>
      <c r="N30494" s="91">
        <v>184</v>
      </c>
      <c r="O30494" s="92">
        <v>5171745.7936776131</v>
      </c>
      <c r="P30494" s="93">
        <v>6384871.3502192749</v>
      </c>
    </row>
    <row r="30495" spans="1:16" x14ac:dyDescent="0.2">
      <c r="A30495" s="87">
        <v>43596</v>
      </c>
      <c r="B30495" s="88">
        <v>43872</v>
      </c>
      <c r="C30495" s="87" t="s">
        <v>73</v>
      </c>
      <c r="D30495" s="89">
        <v>2285406</v>
      </c>
      <c r="E30495" s="90">
        <v>0</v>
      </c>
      <c r="F30495" s="91">
        <v>52</v>
      </c>
      <c r="G30495" s="90" t="s">
        <v>74</v>
      </c>
      <c r="H30495" s="91" t="s">
        <v>75</v>
      </c>
      <c r="I30495" s="90">
        <v>63440929</v>
      </c>
      <c r="J30495" s="91">
        <v>11</v>
      </c>
      <c r="K30495" s="90" t="s">
        <v>76</v>
      </c>
      <c r="L30495" s="91" t="s">
        <v>80</v>
      </c>
      <c r="M30495" s="90">
        <v>2022</v>
      </c>
      <c r="N30495" s="91">
        <v>276</v>
      </c>
      <c r="O30495" s="92">
        <v>5151120.0105034532</v>
      </c>
      <c r="P30495" s="93">
        <v>6359407.4203746328</v>
      </c>
    </row>
    <row r="30496" spans="1:16" x14ac:dyDescent="0.2">
      <c r="A30496" s="87">
        <v>43580</v>
      </c>
      <c r="B30496" s="88">
        <v>44068</v>
      </c>
      <c r="C30496" s="87" t="s">
        <v>73</v>
      </c>
      <c r="D30496" s="89">
        <v>930702</v>
      </c>
      <c r="E30496" s="90">
        <v>0</v>
      </c>
      <c r="F30496" s="91">
        <v>54</v>
      </c>
      <c r="G30496" s="90" t="s">
        <v>74</v>
      </c>
      <c r="H30496" s="91" t="s">
        <v>75</v>
      </c>
      <c r="I30496" s="90">
        <v>98704071</v>
      </c>
      <c r="J30496" s="91">
        <v>16</v>
      </c>
      <c r="K30496" s="90" t="s">
        <v>79</v>
      </c>
      <c r="L30496" s="91" t="s">
        <v>80</v>
      </c>
      <c r="M30496" s="90">
        <v>2009</v>
      </c>
      <c r="N30496" s="91">
        <v>488</v>
      </c>
      <c r="O30496" s="92">
        <v>5020205.3064266676</v>
      </c>
      <c r="P30496" s="93">
        <v>6197784.3289218117</v>
      </c>
    </row>
    <row r="30497" spans="1:16" x14ac:dyDescent="0.2">
      <c r="A30497" s="87">
        <v>43101</v>
      </c>
      <c r="B30497" s="88">
        <v>44105</v>
      </c>
      <c r="C30497" s="87" t="s">
        <v>73</v>
      </c>
      <c r="D30497" s="89">
        <v>1307726</v>
      </c>
      <c r="E30497" s="90">
        <v>0</v>
      </c>
      <c r="F30497" s="91">
        <v>70</v>
      </c>
      <c r="G30497" s="90" t="s">
        <v>78</v>
      </c>
      <c r="H30497" s="91" t="s">
        <v>75</v>
      </c>
      <c r="I30497" s="90">
        <v>24781448</v>
      </c>
      <c r="J30497" s="91">
        <v>15</v>
      </c>
      <c r="K30497" s="90" t="s">
        <v>83</v>
      </c>
      <c r="L30497" s="91" t="s">
        <v>80</v>
      </c>
      <c r="M30497" s="90">
        <v>2008</v>
      </c>
      <c r="N30497" s="91">
        <v>1004</v>
      </c>
      <c r="O30497" s="92">
        <v>5241449.9069544766</v>
      </c>
      <c r="P30497" s="93">
        <v>6470925.8110549087</v>
      </c>
    </row>
    <row r="30498" spans="1:16" x14ac:dyDescent="0.2">
      <c r="A30498" s="87">
        <v>43941</v>
      </c>
      <c r="B30498" s="88">
        <v>44063</v>
      </c>
      <c r="C30498" s="87" t="s">
        <v>73</v>
      </c>
      <c r="D30498" s="89">
        <v>31299542</v>
      </c>
      <c r="E30498" s="90">
        <v>0</v>
      </c>
      <c r="F30498" s="91">
        <v>60</v>
      </c>
      <c r="G30498" s="90" t="s">
        <v>78</v>
      </c>
      <c r="H30498" s="91" t="s">
        <v>75</v>
      </c>
      <c r="I30498" s="90">
        <v>34231269</v>
      </c>
      <c r="J30498" s="91">
        <v>5</v>
      </c>
      <c r="K30498" s="90" t="s">
        <v>79</v>
      </c>
      <c r="L30498" s="91" t="s">
        <v>80</v>
      </c>
      <c r="M30498" s="90">
        <v>2011</v>
      </c>
      <c r="N30498" s="91">
        <v>122</v>
      </c>
      <c r="O30498" s="92">
        <v>5268813.3241832089</v>
      </c>
      <c r="P30498" s="93">
        <v>6504707.8076335909</v>
      </c>
    </row>
    <row r="30499" spans="1:16" x14ac:dyDescent="0.2">
      <c r="A30499" s="87">
        <v>43944</v>
      </c>
      <c r="B30499" s="88">
        <v>43974</v>
      </c>
      <c r="C30499" s="87" t="s">
        <v>73</v>
      </c>
      <c r="D30499" s="89">
        <v>2140051</v>
      </c>
      <c r="E30499" s="90">
        <v>0</v>
      </c>
      <c r="F30499" s="91">
        <v>57</v>
      </c>
      <c r="G30499" s="90" t="s">
        <v>78</v>
      </c>
      <c r="H30499" s="91" t="s">
        <v>75</v>
      </c>
      <c r="I30499" s="90">
        <v>51174575</v>
      </c>
      <c r="J30499" s="91">
        <v>12</v>
      </c>
      <c r="K30499" s="90" t="s">
        <v>76</v>
      </c>
      <c r="L30499" s="91" t="s">
        <v>82</v>
      </c>
      <c r="M30499" s="90">
        <v>2006</v>
      </c>
      <c r="N30499" s="91">
        <v>30</v>
      </c>
      <c r="O30499" s="92">
        <v>5183805.932065987</v>
      </c>
      <c r="P30499" s="93">
        <v>6399760.4099580087</v>
      </c>
    </row>
    <row r="30500" spans="1:16" x14ac:dyDescent="0.2">
      <c r="A30500" s="87">
        <v>44986</v>
      </c>
      <c r="B30500" s="88">
        <v>45323</v>
      </c>
      <c r="C30500" s="87" t="s">
        <v>73</v>
      </c>
      <c r="D30500" s="89">
        <v>2891413</v>
      </c>
      <c r="E30500" s="90">
        <v>0</v>
      </c>
      <c r="F30500" s="91">
        <v>60</v>
      </c>
      <c r="G30500" s="90" t="s">
        <v>74</v>
      </c>
      <c r="H30500" s="91" t="s">
        <v>75</v>
      </c>
      <c r="I30500" s="90">
        <v>83774819</v>
      </c>
      <c r="J30500" s="91">
        <v>19</v>
      </c>
      <c r="K30500" s="90" t="s">
        <v>83</v>
      </c>
      <c r="L30500" s="91" t="s">
        <v>85</v>
      </c>
      <c r="M30500" s="90">
        <v>2003</v>
      </c>
      <c r="N30500" s="91">
        <v>337</v>
      </c>
      <c r="O30500" s="92">
        <v>5050164.4942582482</v>
      </c>
      <c r="P30500" s="93">
        <v>6234770.9805657379</v>
      </c>
    </row>
    <row r="30501" spans="1:16" x14ac:dyDescent="0.2">
      <c r="A30501" s="87">
        <v>45450</v>
      </c>
      <c r="B30501" s="88">
        <v>45480</v>
      </c>
      <c r="C30501" s="87" t="s">
        <v>73</v>
      </c>
      <c r="D30501" s="89">
        <v>2936697</v>
      </c>
      <c r="E30501" s="90">
        <v>0</v>
      </c>
      <c r="F30501" s="91">
        <v>55</v>
      </c>
      <c r="G30501" s="90" t="s">
        <v>78</v>
      </c>
      <c r="H30501" s="91" t="s">
        <v>75</v>
      </c>
      <c r="I30501" s="90">
        <v>28155690</v>
      </c>
      <c r="J30501" s="91">
        <v>7</v>
      </c>
      <c r="K30501" s="90" t="s">
        <v>86</v>
      </c>
      <c r="L30501" s="91" t="s">
        <v>85</v>
      </c>
      <c r="M30501" s="90">
        <v>2011</v>
      </c>
      <c r="N30501" s="91">
        <v>30</v>
      </c>
      <c r="O30501" s="92">
        <v>5277246.535820893</v>
      </c>
      <c r="P30501" s="93">
        <v>6515119.1800257936</v>
      </c>
    </row>
    <row r="30502" spans="1:16" x14ac:dyDescent="0.2">
      <c r="A30502" s="87">
        <v>43750</v>
      </c>
      <c r="B30502" s="88">
        <v>44420</v>
      </c>
      <c r="C30502" s="87" t="s">
        <v>73</v>
      </c>
      <c r="D30502" s="89">
        <v>2856664</v>
      </c>
      <c r="E30502" s="90">
        <v>0</v>
      </c>
      <c r="F30502" s="91">
        <v>58</v>
      </c>
      <c r="G30502" s="90" t="s">
        <v>74</v>
      </c>
      <c r="H30502" s="91" t="s">
        <v>81</v>
      </c>
      <c r="I30502" s="90">
        <v>83546636</v>
      </c>
      <c r="J30502" s="91">
        <v>1</v>
      </c>
      <c r="K30502" s="90" t="s">
        <v>79</v>
      </c>
      <c r="L30502" s="91" t="s">
        <v>87</v>
      </c>
      <c r="M30502" s="90">
        <v>2015</v>
      </c>
      <c r="N30502" s="91">
        <v>670</v>
      </c>
      <c r="O30502" s="92">
        <v>5139766.9550574664</v>
      </c>
      <c r="P30502" s="93">
        <v>6345391.3025400816</v>
      </c>
    </row>
    <row r="30503" spans="1:16" x14ac:dyDescent="0.2">
      <c r="A30503" s="87">
        <v>44541</v>
      </c>
      <c r="B30503" s="88">
        <v>45576</v>
      </c>
      <c r="C30503" s="87" t="s">
        <v>73</v>
      </c>
      <c r="D30503" s="89">
        <v>1347476</v>
      </c>
      <c r="E30503" s="90">
        <v>0</v>
      </c>
      <c r="F30503" s="91">
        <v>20</v>
      </c>
      <c r="G30503" s="90" t="s">
        <v>78</v>
      </c>
      <c r="H30503" s="91" t="s">
        <v>75</v>
      </c>
      <c r="I30503" s="90">
        <v>86094423</v>
      </c>
      <c r="J30503" s="91">
        <v>8</v>
      </c>
      <c r="K30503" s="90" t="s">
        <v>86</v>
      </c>
      <c r="L30503" s="91" t="s">
        <v>82</v>
      </c>
      <c r="M30503" s="90">
        <v>2015</v>
      </c>
      <c r="N30503" s="91">
        <v>1035</v>
      </c>
      <c r="O30503" s="92">
        <v>5094868.3763868436</v>
      </c>
      <c r="P30503" s="93">
        <v>6289960.9585022759</v>
      </c>
    </row>
    <row r="30504" spans="1:16" x14ac:dyDescent="0.2">
      <c r="A30504" s="87">
        <v>44994</v>
      </c>
      <c r="B30504" s="88">
        <v>45025</v>
      </c>
      <c r="C30504" s="87" t="s">
        <v>73</v>
      </c>
      <c r="D30504" s="89">
        <v>632007</v>
      </c>
      <c r="E30504" s="90">
        <v>0</v>
      </c>
      <c r="F30504" s="91">
        <v>36</v>
      </c>
      <c r="G30504" s="90" t="s">
        <v>74</v>
      </c>
      <c r="H30504" s="91" t="s">
        <v>81</v>
      </c>
      <c r="I30504" s="90">
        <v>37369860</v>
      </c>
      <c r="J30504" s="91">
        <v>5</v>
      </c>
      <c r="K30504" s="90" t="s">
        <v>84</v>
      </c>
      <c r="L30504" s="91" t="s">
        <v>87</v>
      </c>
      <c r="M30504" s="90">
        <v>2004</v>
      </c>
      <c r="N30504" s="91">
        <v>31</v>
      </c>
      <c r="O30504" s="92">
        <v>5260020.2762092305</v>
      </c>
      <c r="P30504" s="93">
        <v>6493852.1928509017</v>
      </c>
    </row>
    <row r="30505" spans="1:16" x14ac:dyDescent="0.2">
      <c r="A30505" s="87">
        <v>44402</v>
      </c>
      <c r="B30505" s="88">
        <v>44586</v>
      </c>
      <c r="C30505" s="87" t="s">
        <v>73</v>
      </c>
      <c r="D30505" s="89">
        <v>2640473</v>
      </c>
      <c r="E30505" s="90">
        <v>0</v>
      </c>
      <c r="F30505" s="91">
        <v>39</v>
      </c>
      <c r="G30505" s="90" t="s">
        <v>78</v>
      </c>
      <c r="H30505" s="91" t="s">
        <v>75</v>
      </c>
      <c r="I30505" s="90">
        <v>83390660</v>
      </c>
      <c r="J30505" s="91">
        <v>13</v>
      </c>
      <c r="K30505" s="90" t="s">
        <v>79</v>
      </c>
      <c r="L30505" s="91" t="s">
        <v>77</v>
      </c>
      <c r="M30505" s="90">
        <v>2009</v>
      </c>
      <c r="N30505" s="91">
        <v>184</v>
      </c>
      <c r="O30505" s="92">
        <v>5082421.3812089814</v>
      </c>
      <c r="P30505" s="93">
        <v>6274594.2977888659</v>
      </c>
    </row>
    <row r="30506" spans="1:16" x14ac:dyDescent="0.2">
      <c r="A30506" s="87">
        <v>45487</v>
      </c>
      <c r="B30506" s="88">
        <v>45579</v>
      </c>
      <c r="C30506" s="87" t="s">
        <v>73</v>
      </c>
      <c r="D30506" s="89">
        <v>1841389</v>
      </c>
      <c r="E30506" s="90">
        <v>0</v>
      </c>
      <c r="F30506" s="91">
        <v>58</v>
      </c>
      <c r="G30506" s="90" t="s">
        <v>78</v>
      </c>
      <c r="H30506" s="91" t="s">
        <v>75</v>
      </c>
      <c r="I30506" s="90">
        <v>105768003</v>
      </c>
      <c r="J30506" s="91">
        <v>16</v>
      </c>
      <c r="K30506" s="90" t="s">
        <v>79</v>
      </c>
      <c r="L30506" s="91" t="s">
        <v>80</v>
      </c>
      <c r="M30506" s="90">
        <v>2014</v>
      </c>
      <c r="N30506" s="91">
        <v>92</v>
      </c>
      <c r="O30506" s="92">
        <v>5001484.1840265738</v>
      </c>
      <c r="P30506" s="93">
        <v>6174671.8321315721</v>
      </c>
    </row>
    <row r="30507" spans="1:16" x14ac:dyDescent="0.2">
      <c r="A30507" s="87">
        <v>44583</v>
      </c>
      <c r="B30507" s="88">
        <v>44734</v>
      </c>
      <c r="C30507" s="87" t="s">
        <v>73</v>
      </c>
      <c r="D30507" s="89">
        <v>875059</v>
      </c>
      <c r="E30507" s="90">
        <v>0</v>
      </c>
      <c r="F30507" s="91">
        <v>69</v>
      </c>
      <c r="G30507" s="90" t="s">
        <v>78</v>
      </c>
      <c r="H30507" s="91" t="s">
        <v>75</v>
      </c>
      <c r="I30507" s="90">
        <v>97717082</v>
      </c>
      <c r="J30507" s="91">
        <v>9</v>
      </c>
      <c r="K30507" s="90" t="s">
        <v>83</v>
      </c>
      <c r="L30507" s="91" t="s">
        <v>87</v>
      </c>
      <c r="M30507" s="90">
        <v>2015</v>
      </c>
      <c r="N30507" s="91">
        <v>151</v>
      </c>
      <c r="O30507" s="92">
        <v>5060321.5348821646</v>
      </c>
      <c r="P30507" s="93">
        <v>6247310.536891561</v>
      </c>
    </row>
    <row r="30508" spans="1:16" x14ac:dyDescent="0.2">
      <c r="A30508" s="87">
        <v>44826</v>
      </c>
      <c r="B30508" s="88">
        <v>44917</v>
      </c>
      <c r="C30508" s="87" t="s">
        <v>73</v>
      </c>
      <c r="D30508" s="89">
        <v>672777</v>
      </c>
      <c r="E30508" s="90">
        <v>0</v>
      </c>
      <c r="F30508" s="91">
        <v>65</v>
      </c>
      <c r="G30508" s="90" t="s">
        <v>78</v>
      </c>
      <c r="H30508" s="91" t="s">
        <v>81</v>
      </c>
      <c r="I30508" s="90">
        <v>42653124</v>
      </c>
      <c r="J30508" s="91">
        <v>8</v>
      </c>
      <c r="K30508" s="90" t="s">
        <v>79</v>
      </c>
      <c r="L30508" s="91" t="s">
        <v>82</v>
      </c>
      <c r="M30508" s="90">
        <v>2006</v>
      </c>
      <c r="N30508" s="91">
        <v>91</v>
      </c>
      <c r="O30508" s="92">
        <v>5228895.2337069977</v>
      </c>
      <c r="P30508" s="93">
        <v>6455426.2144530835</v>
      </c>
    </row>
    <row r="30509" spans="1:16" x14ac:dyDescent="0.2">
      <c r="A30509" s="87">
        <v>44455</v>
      </c>
      <c r="B30509" s="88">
        <v>44455</v>
      </c>
      <c r="C30509" s="87" t="s">
        <v>73</v>
      </c>
      <c r="D30509" s="89">
        <v>2040737</v>
      </c>
      <c r="E30509" s="90">
        <v>0</v>
      </c>
      <c r="F30509" s="91">
        <v>60</v>
      </c>
      <c r="G30509" s="90" t="s">
        <v>78</v>
      </c>
      <c r="H30509" s="91" t="s">
        <v>81</v>
      </c>
      <c r="I30509" s="90">
        <v>47516295</v>
      </c>
      <c r="J30509" s="91">
        <v>18</v>
      </c>
      <c r="K30509" s="90" t="s">
        <v>86</v>
      </c>
      <c r="L30509" s="91" t="s">
        <v>77</v>
      </c>
      <c r="M30509" s="90">
        <v>2018</v>
      </c>
      <c r="N30509" s="91">
        <v>0</v>
      </c>
      <c r="O30509" s="92">
        <v>5164553.0515885744</v>
      </c>
      <c r="P30509" s="93">
        <v>6375991.4217142891</v>
      </c>
    </row>
    <row r="30510" spans="1:16" x14ac:dyDescent="0.2">
      <c r="A30510" s="87">
        <v>44394</v>
      </c>
      <c r="B30510" s="88">
        <v>44517</v>
      </c>
      <c r="C30510" s="87" t="s">
        <v>73</v>
      </c>
      <c r="D30510" s="89">
        <v>2236218</v>
      </c>
      <c r="E30510" s="90">
        <v>0</v>
      </c>
      <c r="F30510" s="91">
        <v>60</v>
      </c>
      <c r="G30510" s="90" t="s">
        <v>74</v>
      </c>
      <c r="H30510" s="91" t="s">
        <v>81</v>
      </c>
      <c r="I30510" s="90">
        <v>25762259</v>
      </c>
      <c r="J30510" s="91">
        <v>6</v>
      </c>
      <c r="K30510" s="90" t="s">
        <v>86</v>
      </c>
      <c r="L30510" s="91" t="s">
        <v>85</v>
      </c>
      <c r="M30510" s="90">
        <v>2023</v>
      </c>
      <c r="N30510" s="91">
        <v>123</v>
      </c>
      <c r="O30510" s="92">
        <v>5288863.7465823609</v>
      </c>
      <c r="P30510" s="93">
        <v>6529461.4155337783</v>
      </c>
    </row>
    <row r="30511" spans="1:16" x14ac:dyDescent="0.2">
      <c r="A30511" s="87">
        <v>44296</v>
      </c>
      <c r="B30511" s="88">
        <v>44357</v>
      </c>
      <c r="C30511" s="87" t="s">
        <v>73</v>
      </c>
      <c r="D30511" s="89">
        <v>863145</v>
      </c>
      <c r="E30511" s="90">
        <v>0</v>
      </c>
      <c r="F30511" s="91">
        <v>22</v>
      </c>
      <c r="G30511" s="90" t="s">
        <v>74</v>
      </c>
      <c r="H30511" s="91" t="s">
        <v>75</v>
      </c>
      <c r="I30511" s="90">
        <v>38304304</v>
      </c>
      <c r="J30511" s="91">
        <v>9</v>
      </c>
      <c r="K30511" s="90" t="s">
        <v>84</v>
      </c>
      <c r="L30511" s="91" t="s">
        <v>85</v>
      </c>
      <c r="M30511" s="90">
        <v>2018</v>
      </c>
      <c r="N30511" s="91">
        <v>61</v>
      </c>
      <c r="O30511" s="92">
        <v>5236907.9006712986</v>
      </c>
      <c r="P30511" s="93">
        <v>6465318.395890492</v>
      </c>
    </row>
    <row r="30512" spans="1:16" x14ac:dyDescent="0.2">
      <c r="A30512" s="87">
        <v>43504</v>
      </c>
      <c r="B30512" s="88">
        <v>43685</v>
      </c>
      <c r="C30512" s="87" t="s">
        <v>73</v>
      </c>
      <c r="D30512" s="89">
        <v>648564</v>
      </c>
      <c r="E30512" s="90">
        <v>0</v>
      </c>
      <c r="F30512" s="91">
        <v>62</v>
      </c>
      <c r="G30512" s="90" t="s">
        <v>78</v>
      </c>
      <c r="H30512" s="91" t="s">
        <v>75</v>
      </c>
      <c r="I30512" s="90">
        <v>98919816</v>
      </c>
      <c r="J30512" s="91">
        <v>17</v>
      </c>
      <c r="K30512" s="90" t="s">
        <v>83</v>
      </c>
      <c r="L30512" s="91" t="s">
        <v>85</v>
      </c>
      <c r="M30512" s="90">
        <v>2010</v>
      </c>
      <c r="N30512" s="91">
        <v>181</v>
      </c>
      <c r="O30512" s="92">
        <v>5016238.8399111079</v>
      </c>
      <c r="P30512" s="93">
        <v>6192887.4566803798</v>
      </c>
    </row>
    <row r="30513" spans="1:16" x14ac:dyDescent="0.2">
      <c r="A30513" s="87">
        <v>44592</v>
      </c>
      <c r="B30513" s="88">
        <v>44834</v>
      </c>
      <c r="C30513" s="87" t="s">
        <v>73</v>
      </c>
      <c r="D30513" s="89">
        <v>1552687</v>
      </c>
      <c r="E30513" s="90">
        <v>0</v>
      </c>
      <c r="F30513" s="91">
        <v>38</v>
      </c>
      <c r="G30513" s="90" t="s">
        <v>78</v>
      </c>
      <c r="H30513" s="91" t="s">
        <v>75</v>
      </c>
      <c r="I30513" s="90">
        <v>47352414</v>
      </c>
      <c r="J30513" s="91">
        <v>1</v>
      </c>
      <c r="K30513" s="90" t="s">
        <v>76</v>
      </c>
      <c r="L30513" s="91" t="s">
        <v>87</v>
      </c>
      <c r="M30513" s="90">
        <v>2015</v>
      </c>
      <c r="N30513" s="91">
        <v>242</v>
      </c>
      <c r="O30513" s="92">
        <v>5249430.0136386603</v>
      </c>
      <c r="P30513" s="93">
        <v>6480777.7946156291</v>
      </c>
    </row>
    <row r="30514" spans="1:16" x14ac:dyDescent="0.2">
      <c r="A30514" s="87">
        <v>45395</v>
      </c>
      <c r="B30514" s="88">
        <v>45548</v>
      </c>
      <c r="C30514" s="87" t="s">
        <v>73</v>
      </c>
      <c r="D30514" s="89">
        <v>1149649</v>
      </c>
      <c r="E30514" s="90">
        <v>0</v>
      </c>
      <c r="F30514" s="91">
        <v>51</v>
      </c>
      <c r="G30514" s="90" t="s">
        <v>78</v>
      </c>
      <c r="H30514" s="91" t="s">
        <v>75</v>
      </c>
      <c r="I30514" s="90">
        <v>37700825</v>
      </c>
      <c r="J30514" s="91">
        <v>1</v>
      </c>
      <c r="K30514" s="90" t="s">
        <v>79</v>
      </c>
      <c r="L30514" s="91" t="s">
        <v>80</v>
      </c>
      <c r="M30514" s="90">
        <v>2011</v>
      </c>
      <c r="N30514" s="91">
        <v>153</v>
      </c>
      <c r="O30514" s="92">
        <v>5278532.3476319648</v>
      </c>
      <c r="P30514" s="93">
        <v>6516706.6020147707</v>
      </c>
    </row>
    <row r="30515" spans="1:16" x14ac:dyDescent="0.2">
      <c r="A30515" s="87">
        <v>44647</v>
      </c>
      <c r="B30515" s="88">
        <v>44708</v>
      </c>
      <c r="C30515" s="87" t="s">
        <v>73</v>
      </c>
      <c r="D30515" s="89">
        <v>673244</v>
      </c>
      <c r="E30515" s="90">
        <v>0</v>
      </c>
      <c r="F30515" s="91">
        <v>19</v>
      </c>
      <c r="G30515" s="90" t="s">
        <v>74</v>
      </c>
      <c r="H30515" s="91" t="s">
        <v>75</v>
      </c>
      <c r="I30515" s="90">
        <v>43645789</v>
      </c>
      <c r="J30515" s="91">
        <v>4</v>
      </c>
      <c r="K30515" s="90" t="s">
        <v>83</v>
      </c>
      <c r="L30515" s="91" t="s">
        <v>85</v>
      </c>
      <c r="M30515" s="90">
        <v>2004</v>
      </c>
      <c r="N30515" s="91">
        <v>61</v>
      </c>
      <c r="O30515" s="92">
        <v>5246296.1896750219</v>
      </c>
      <c r="P30515" s="93">
        <v>6476908.8761420017</v>
      </c>
    </row>
    <row r="30516" spans="1:16" x14ac:dyDescent="0.2">
      <c r="A30516" s="87">
        <v>44953</v>
      </c>
      <c r="B30516" s="88">
        <v>45012</v>
      </c>
      <c r="C30516" s="87" t="s">
        <v>73</v>
      </c>
      <c r="D30516" s="89">
        <v>1652310</v>
      </c>
      <c r="E30516" s="90">
        <v>0</v>
      </c>
      <c r="F30516" s="91">
        <v>68</v>
      </c>
      <c r="G30516" s="90" t="s">
        <v>74</v>
      </c>
      <c r="H30516" s="91" t="s">
        <v>75</v>
      </c>
      <c r="I30516" s="90">
        <v>87632969</v>
      </c>
      <c r="J30516" s="91">
        <v>9</v>
      </c>
      <c r="K30516" s="90" t="s">
        <v>79</v>
      </c>
      <c r="L30516" s="91" t="s">
        <v>82</v>
      </c>
      <c r="M30516" s="90">
        <v>2019</v>
      </c>
      <c r="N30516" s="91">
        <v>59</v>
      </c>
      <c r="O30516" s="92">
        <v>5090722.5266569676</v>
      </c>
      <c r="P30516" s="93">
        <v>6284842.625502429</v>
      </c>
    </row>
    <row r="30517" spans="1:16" x14ac:dyDescent="0.2">
      <c r="A30517" s="87">
        <v>43211</v>
      </c>
      <c r="B30517" s="88">
        <v>43211</v>
      </c>
      <c r="C30517" s="87" t="s">
        <v>73</v>
      </c>
      <c r="D30517" s="89">
        <v>2379024</v>
      </c>
      <c r="E30517" s="90">
        <v>0</v>
      </c>
      <c r="F30517" s="91">
        <v>66</v>
      </c>
      <c r="G30517" s="90" t="s">
        <v>74</v>
      </c>
      <c r="H30517" s="91" t="s">
        <v>81</v>
      </c>
      <c r="I30517" s="90">
        <v>94220773</v>
      </c>
      <c r="J30517" s="91">
        <v>3</v>
      </c>
      <c r="K30517" s="90" t="s">
        <v>79</v>
      </c>
      <c r="L30517" s="91" t="s">
        <v>80</v>
      </c>
      <c r="M30517" s="90">
        <v>2012</v>
      </c>
      <c r="N30517" s="91">
        <v>0</v>
      </c>
      <c r="O30517" s="92">
        <v>5101790.7921282109</v>
      </c>
      <c r="P30517" s="93">
        <v>6298507.1507755686</v>
      </c>
    </row>
    <row r="30518" spans="1:16" x14ac:dyDescent="0.2">
      <c r="A30518" s="87">
        <v>43913</v>
      </c>
      <c r="B30518" s="88">
        <v>44158</v>
      </c>
      <c r="C30518" s="87" t="s">
        <v>73</v>
      </c>
      <c r="D30518" s="89">
        <v>36981571</v>
      </c>
      <c r="E30518" s="90">
        <v>0</v>
      </c>
      <c r="F30518" s="91">
        <v>42</v>
      </c>
      <c r="G30518" s="90" t="s">
        <v>78</v>
      </c>
      <c r="H30518" s="91" t="s">
        <v>75</v>
      </c>
      <c r="I30518" s="90">
        <v>27344998</v>
      </c>
      <c r="J30518" s="91">
        <v>18</v>
      </c>
      <c r="K30518" s="90" t="s">
        <v>86</v>
      </c>
      <c r="L30518" s="91" t="s">
        <v>87</v>
      </c>
      <c r="M30518" s="90">
        <v>2001</v>
      </c>
      <c r="N30518" s="91">
        <v>245</v>
      </c>
      <c r="O30518" s="92">
        <v>5222965.1776392125</v>
      </c>
      <c r="P30518" s="93">
        <v>6448105.1575792739</v>
      </c>
    </row>
    <row r="30519" spans="1:16" x14ac:dyDescent="0.2">
      <c r="A30519" s="87">
        <v>44030</v>
      </c>
      <c r="B30519" s="88">
        <v>44122</v>
      </c>
      <c r="C30519" s="87" t="s">
        <v>73</v>
      </c>
      <c r="D30519" s="89">
        <v>1316962</v>
      </c>
      <c r="E30519" s="90">
        <v>0</v>
      </c>
      <c r="F30519" s="91">
        <v>30</v>
      </c>
      <c r="G30519" s="90" t="s">
        <v>78</v>
      </c>
      <c r="H30519" s="91" t="s">
        <v>75</v>
      </c>
      <c r="I30519" s="90">
        <v>27504233</v>
      </c>
      <c r="J30519" s="91">
        <v>3</v>
      </c>
      <c r="K30519" s="90" t="s">
        <v>84</v>
      </c>
      <c r="L30519" s="91" t="s">
        <v>82</v>
      </c>
      <c r="M30519" s="90">
        <v>2005</v>
      </c>
      <c r="N30519" s="91">
        <v>92</v>
      </c>
      <c r="O30519" s="92">
        <v>5299005.7538495138</v>
      </c>
      <c r="P30519" s="93">
        <v>6541982.4121598927</v>
      </c>
    </row>
    <row r="30520" spans="1:16" x14ac:dyDescent="0.2">
      <c r="A30520" s="87">
        <v>43986</v>
      </c>
      <c r="B30520" s="88">
        <v>44989</v>
      </c>
      <c r="C30520" s="87" t="s">
        <v>73</v>
      </c>
      <c r="D30520" s="89">
        <v>2884971</v>
      </c>
      <c r="E30520" s="90">
        <v>0</v>
      </c>
      <c r="F30520" s="91">
        <v>21</v>
      </c>
      <c r="G30520" s="90" t="s">
        <v>74</v>
      </c>
      <c r="H30520" s="91" t="s">
        <v>75</v>
      </c>
      <c r="I30520" s="90">
        <v>71826125</v>
      </c>
      <c r="J30520" s="91">
        <v>16</v>
      </c>
      <c r="K30520" s="90" t="s">
        <v>83</v>
      </c>
      <c r="L30520" s="91" t="s">
        <v>87</v>
      </c>
      <c r="M30520" s="90">
        <v>2013</v>
      </c>
      <c r="N30520" s="91">
        <v>1003</v>
      </c>
      <c r="O30520" s="92">
        <v>5096984.2559906291</v>
      </c>
      <c r="P30520" s="93">
        <v>6292573.1555439858</v>
      </c>
    </row>
    <row r="30521" spans="1:16" x14ac:dyDescent="0.2">
      <c r="A30521" s="87">
        <v>44009</v>
      </c>
      <c r="B30521" s="88">
        <v>44282</v>
      </c>
      <c r="C30521" s="87" t="s">
        <v>73</v>
      </c>
      <c r="D30521" s="89">
        <v>2721948</v>
      </c>
      <c r="E30521" s="90">
        <v>0</v>
      </c>
      <c r="F30521" s="91">
        <v>36</v>
      </c>
      <c r="G30521" s="90" t="s">
        <v>74</v>
      </c>
      <c r="H30521" s="91" t="s">
        <v>75</v>
      </c>
      <c r="I30521" s="90">
        <v>67130282</v>
      </c>
      <c r="J30521" s="91">
        <v>13</v>
      </c>
      <c r="K30521" s="90" t="s">
        <v>79</v>
      </c>
      <c r="L30521" s="91" t="s">
        <v>77</v>
      </c>
      <c r="M30521" s="90">
        <v>2008</v>
      </c>
      <c r="N30521" s="91">
        <v>273</v>
      </c>
      <c r="O30521" s="92">
        <v>5130114.9707563883</v>
      </c>
      <c r="P30521" s="93">
        <v>6333475.2725387504</v>
      </c>
    </row>
    <row r="30522" spans="1:16" x14ac:dyDescent="0.2">
      <c r="A30522" s="87">
        <v>45440</v>
      </c>
      <c r="B30522" s="88">
        <v>45532</v>
      </c>
      <c r="C30522" s="87" t="s">
        <v>73</v>
      </c>
      <c r="D30522" s="89">
        <v>761045</v>
      </c>
      <c r="E30522" s="90">
        <v>0</v>
      </c>
      <c r="F30522" s="91">
        <v>40</v>
      </c>
      <c r="G30522" s="90" t="s">
        <v>78</v>
      </c>
      <c r="H30522" s="91" t="s">
        <v>75</v>
      </c>
      <c r="I30522" s="90">
        <v>52909061</v>
      </c>
      <c r="J30522" s="91">
        <v>2</v>
      </c>
      <c r="K30522" s="90" t="s">
        <v>84</v>
      </c>
      <c r="L30522" s="91" t="s">
        <v>82</v>
      </c>
      <c r="M30522" s="90">
        <v>2011</v>
      </c>
      <c r="N30522" s="91">
        <v>92</v>
      </c>
      <c r="O30522" s="92">
        <v>5228756.6459005903</v>
      </c>
      <c r="P30522" s="93">
        <v>6455255.1183957905</v>
      </c>
    </row>
    <row r="30523" spans="1:16" x14ac:dyDescent="0.2">
      <c r="A30523" s="87">
        <v>45083</v>
      </c>
      <c r="B30523" s="88">
        <v>45113</v>
      </c>
      <c r="C30523" s="87" t="s">
        <v>73</v>
      </c>
      <c r="D30523" s="89">
        <v>2438409</v>
      </c>
      <c r="E30523" s="90">
        <v>0</v>
      </c>
      <c r="F30523" s="91">
        <v>70</v>
      </c>
      <c r="G30523" s="90" t="s">
        <v>74</v>
      </c>
      <c r="H30523" s="91" t="s">
        <v>75</v>
      </c>
      <c r="I30523" s="90">
        <v>112120665</v>
      </c>
      <c r="J30523" s="91">
        <v>0</v>
      </c>
      <c r="K30523" s="90" t="s">
        <v>76</v>
      </c>
      <c r="L30523" s="91" t="s">
        <v>85</v>
      </c>
      <c r="M30523" s="90">
        <v>2022</v>
      </c>
      <c r="N30523" s="91">
        <v>30</v>
      </c>
      <c r="O30523" s="92">
        <v>5063704.076142285</v>
      </c>
      <c r="P30523" s="93">
        <v>6251486.5137559073</v>
      </c>
    </row>
    <row r="30524" spans="1:16" x14ac:dyDescent="0.2">
      <c r="A30524" s="87">
        <v>43275</v>
      </c>
      <c r="B30524" s="88">
        <v>43489</v>
      </c>
      <c r="C30524" s="87" t="s">
        <v>73</v>
      </c>
      <c r="D30524" s="89">
        <v>731991</v>
      </c>
      <c r="E30524" s="90">
        <v>0</v>
      </c>
      <c r="F30524" s="91">
        <v>33</v>
      </c>
      <c r="G30524" s="90" t="s">
        <v>78</v>
      </c>
      <c r="H30524" s="91" t="s">
        <v>81</v>
      </c>
      <c r="I30524" s="90">
        <v>93500911</v>
      </c>
      <c r="J30524" s="91">
        <v>2</v>
      </c>
      <c r="K30524" s="90" t="s">
        <v>86</v>
      </c>
      <c r="L30524" s="91" t="s">
        <v>82</v>
      </c>
      <c r="M30524" s="90">
        <v>2010</v>
      </c>
      <c r="N30524" s="91">
        <v>214</v>
      </c>
      <c r="O30524" s="92">
        <v>5107771.3764635911</v>
      </c>
      <c r="P30524" s="93">
        <v>6305890.5882266546</v>
      </c>
    </row>
    <row r="30525" spans="1:16" x14ac:dyDescent="0.2">
      <c r="A30525" s="87">
        <v>44464</v>
      </c>
      <c r="B30525" s="88">
        <v>44676</v>
      </c>
      <c r="C30525" s="87" t="s">
        <v>73</v>
      </c>
      <c r="D30525" s="89">
        <v>2325910</v>
      </c>
      <c r="E30525" s="90">
        <v>0</v>
      </c>
      <c r="F30525" s="91">
        <v>48</v>
      </c>
      <c r="G30525" s="90" t="s">
        <v>74</v>
      </c>
      <c r="H30525" s="91" t="s">
        <v>75</v>
      </c>
      <c r="I30525" s="90">
        <v>41110434</v>
      </c>
      <c r="J30525" s="91">
        <v>1</v>
      </c>
      <c r="K30525" s="90" t="s">
        <v>86</v>
      </c>
      <c r="L30525" s="91" t="s">
        <v>85</v>
      </c>
      <c r="M30525" s="90">
        <v>2005</v>
      </c>
      <c r="N30525" s="91">
        <v>212</v>
      </c>
      <c r="O30525" s="92">
        <v>5268097.2801673738</v>
      </c>
      <c r="P30525" s="93">
        <v>6503823.8026757697</v>
      </c>
    </row>
    <row r="30526" spans="1:16" x14ac:dyDescent="0.2">
      <c r="A30526" s="87">
        <v>44138</v>
      </c>
      <c r="B30526" s="88">
        <v>44138</v>
      </c>
      <c r="C30526" s="87" t="s">
        <v>73</v>
      </c>
      <c r="D30526" s="89">
        <v>1314974</v>
      </c>
      <c r="E30526" s="90">
        <v>0</v>
      </c>
      <c r="F30526" s="91">
        <v>63</v>
      </c>
      <c r="G30526" s="90" t="s">
        <v>74</v>
      </c>
      <c r="H30526" s="91" t="s">
        <v>75</v>
      </c>
      <c r="I30526" s="90">
        <v>113226205</v>
      </c>
      <c r="J30526" s="91">
        <v>16</v>
      </c>
      <c r="K30526" s="90" t="s">
        <v>86</v>
      </c>
      <c r="L30526" s="91" t="s">
        <v>77</v>
      </c>
      <c r="M30526" s="90">
        <v>2002</v>
      </c>
      <c r="N30526" s="91">
        <v>0</v>
      </c>
      <c r="O30526" s="92">
        <v>4979894.5923976908</v>
      </c>
      <c r="P30526" s="93">
        <v>6148018.0153057911</v>
      </c>
    </row>
    <row r="30527" spans="1:16" x14ac:dyDescent="0.2">
      <c r="A30527" s="87">
        <v>45191</v>
      </c>
      <c r="B30527" s="88">
        <v>45465</v>
      </c>
      <c r="C30527" s="87" t="s">
        <v>73</v>
      </c>
      <c r="D30527" s="89">
        <v>38271671</v>
      </c>
      <c r="E30527" s="90">
        <v>0</v>
      </c>
      <c r="F30527" s="91">
        <v>33</v>
      </c>
      <c r="G30527" s="90" t="s">
        <v>74</v>
      </c>
      <c r="H30527" s="91" t="s">
        <v>75</v>
      </c>
      <c r="I30527" s="90">
        <v>89542626</v>
      </c>
      <c r="J30527" s="91">
        <v>11</v>
      </c>
      <c r="K30527" s="90" t="s">
        <v>84</v>
      </c>
      <c r="L30527" s="91" t="s">
        <v>82</v>
      </c>
      <c r="M30527" s="90">
        <v>2018</v>
      </c>
      <c r="N30527" s="91">
        <v>274</v>
      </c>
      <c r="O30527" s="92">
        <v>5073772.9635296948</v>
      </c>
      <c r="P30527" s="93">
        <v>6263917.2389255492</v>
      </c>
    </row>
    <row r="30528" spans="1:16" x14ac:dyDescent="0.2">
      <c r="A30528" s="87">
        <v>43561</v>
      </c>
      <c r="B30528" s="88">
        <v>44536</v>
      </c>
      <c r="C30528" s="87" t="s">
        <v>73</v>
      </c>
      <c r="D30528" s="89">
        <v>659811</v>
      </c>
      <c r="E30528" s="90">
        <v>0</v>
      </c>
      <c r="F30528" s="91">
        <v>37</v>
      </c>
      <c r="G30528" s="90" t="s">
        <v>78</v>
      </c>
      <c r="H30528" s="91" t="s">
        <v>81</v>
      </c>
      <c r="I30528" s="90">
        <v>32068800</v>
      </c>
      <c r="J30528" s="91">
        <v>11</v>
      </c>
      <c r="K30528" s="90" t="s">
        <v>84</v>
      </c>
      <c r="L30528" s="91" t="s">
        <v>82</v>
      </c>
      <c r="M30528" s="90">
        <v>2002</v>
      </c>
      <c r="N30528" s="91">
        <v>975</v>
      </c>
      <c r="O30528" s="92">
        <v>5240189.554780731</v>
      </c>
      <c r="P30528" s="93">
        <v>6469369.820716951</v>
      </c>
    </row>
    <row r="30529" spans="1:16" x14ac:dyDescent="0.2">
      <c r="A30529" s="87">
        <v>43249</v>
      </c>
      <c r="B30529" s="88">
        <v>43249</v>
      </c>
      <c r="C30529" s="87" t="s">
        <v>73</v>
      </c>
      <c r="D30529" s="89">
        <v>794437</v>
      </c>
      <c r="E30529" s="90">
        <v>0</v>
      </c>
      <c r="F30529" s="91">
        <v>40</v>
      </c>
      <c r="G30529" s="90" t="s">
        <v>74</v>
      </c>
      <c r="H30529" s="91" t="s">
        <v>75</v>
      </c>
      <c r="I30529" s="90">
        <v>44033643</v>
      </c>
      <c r="J30529" s="91">
        <v>0</v>
      </c>
      <c r="K30529" s="90" t="s">
        <v>76</v>
      </c>
      <c r="L30529" s="91" t="s">
        <v>87</v>
      </c>
      <c r="M30529" s="90">
        <v>2015</v>
      </c>
      <c r="N30529" s="91">
        <v>0</v>
      </c>
      <c r="O30529" s="92">
        <v>5265662.9899937985</v>
      </c>
      <c r="P30529" s="93">
        <v>6500818.5061651831</v>
      </c>
    </row>
    <row r="30530" spans="1:16" x14ac:dyDescent="0.2">
      <c r="A30530" s="87">
        <v>43438</v>
      </c>
      <c r="B30530" s="88">
        <v>43773</v>
      </c>
      <c r="C30530" s="87" t="s">
        <v>73</v>
      </c>
      <c r="D30530" s="89">
        <v>1391696</v>
      </c>
      <c r="E30530" s="90">
        <v>0</v>
      </c>
      <c r="F30530" s="91">
        <v>46</v>
      </c>
      <c r="G30530" s="90" t="s">
        <v>74</v>
      </c>
      <c r="H30530" s="91" t="s">
        <v>75</v>
      </c>
      <c r="I30530" s="90">
        <v>21369664</v>
      </c>
      <c r="J30530" s="91">
        <v>5</v>
      </c>
      <c r="K30530" s="90" t="s">
        <v>83</v>
      </c>
      <c r="L30530" s="91" t="s">
        <v>80</v>
      </c>
      <c r="M30530" s="90">
        <v>2019</v>
      </c>
      <c r="N30530" s="91">
        <v>335</v>
      </c>
      <c r="O30530" s="92">
        <v>5305740.4825304979</v>
      </c>
      <c r="P30530" s="93">
        <v>6550296.8920129603</v>
      </c>
    </row>
    <row r="30531" spans="1:16" x14ac:dyDescent="0.2">
      <c r="A30531" s="87">
        <v>44103</v>
      </c>
      <c r="B30531" s="88">
        <v>44345</v>
      </c>
      <c r="C30531" s="87" t="s">
        <v>73</v>
      </c>
      <c r="D30531" s="89">
        <v>2644673</v>
      </c>
      <c r="E30531" s="90">
        <v>0</v>
      </c>
      <c r="F30531" s="91">
        <v>67</v>
      </c>
      <c r="G30531" s="90" t="s">
        <v>78</v>
      </c>
      <c r="H30531" s="91" t="s">
        <v>75</v>
      </c>
      <c r="I30531" s="90">
        <v>66694763</v>
      </c>
      <c r="J30531" s="91">
        <v>11</v>
      </c>
      <c r="K30531" s="90" t="s">
        <v>83</v>
      </c>
      <c r="L30531" s="91" t="s">
        <v>80</v>
      </c>
      <c r="M30531" s="90">
        <v>2019</v>
      </c>
      <c r="N30531" s="91">
        <v>242</v>
      </c>
      <c r="O30531" s="92">
        <v>5141666.6712451112</v>
      </c>
      <c r="P30531" s="93">
        <v>6347736.6311668037</v>
      </c>
    </row>
    <row r="30532" spans="1:16" x14ac:dyDescent="0.2">
      <c r="A30532" s="87">
        <v>45372</v>
      </c>
      <c r="B30532" s="88">
        <v>45494</v>
      </c>
      <c r="C30532" s="87" t="s">
        <v>73</v>
      </c>
      <c r="D30532" s="89">
        <v>2870702</v>
      </c>
      <c r="E30532" s="90">
        <v>0</v>
      </c>
      <c r="F30532" s="91">
        <v>55</v>
      </c>
      <c r="G30532" s="90" t="s">
        <v>78</v>
      </c>
      <c r="H30532" s="91" t="s">
        <v>75</v>
      </c>
      <c r="I30532" s="90">
        <v>66337536</v>
      </c>
      <c r="J30532" s="91">
        <v>5</v>
      </c>
      <c r="K30532" s="90" t="s">
        <v>86</v>
      </c>
      <c r="L30532" s="91" t="s">
        <v>87</v>
      </c>
      <c r="M30532" s="90">
        <v>2021</v>
      </c>
      <c r="N30532" s="91">
        <v>122</v>
      </c>
      <c r="O30532" s="92">
        <v>5173659.2038607486</v>
      </c>
      <c r="P30532" s="93">
        <v>6387233.5850132694</v>
      </c>
    </row>
    <row r="30533" spans="1:16" x14ac:dyDescent="0.2">
      <c r="A30533" s="87">
        <v>44234</v>
      </c>
      <c r="B30533" s="88">
        <v>44446</v>
      </c>
      <c r="C30533" s="87" t="s">
        <v>73</v>
      </c>
      <c r="D30533" s="89">
        <v>1585413</v>
      </c>
      <c r="E30533" s="90">
        <v>0</v>
      </c>
      <c r="F30533" s="91">
        <v>20</v>
      </c>
      <c r="G30533" s="90" t="s">
        <v>74</v>
      </c>
      <c r="H30533" s="91" t="s">
        <v>75</v>
      </c>
      <c r="I30533" s="90">
        <v>114280103</v>
      </c>
      <c r="J30533" s="91">
        <v>9</v>
      </c>
      <c r="K30533" s="90" t="s">
        <v>86</v>
      </c>
      <c r="L30533" s="91" t="s">
        <v>85</v>
      </c>
      <c r="M30533" s="90">
        <v>2001</v>
      </c>
      <c r="N30533" s="91">
        <v>212</v>
      </c>
      <c r="O30533" s="92">
        <v>5010892.1980664758</v>
      </c>
      <c r="P30533" s="93">
        <v>6186286.6642795997</v>
      </c>
    </row>
    <row r="30534" spans="1:16" x14ac:dyDescent="0.2">
      <c r="A30534" s="87">
        <v>43454</v>
      </c>
      <c r="B30534" s="88">
        <v>43485</v>
      </c>
      <c r="C30534" s="87" t="s">
        <v>73</v>
      </c>
      <c r="D30534" s="89">
        <v>1226711</v>
      </c>
      <c r="E30534" s="90">
        <v>0</v>
      </c>
      <c r="F30534" s="91">
        <v>49</v>
      </c>
      <c r="G30534" s="90" t="s">
        <v>78</v>
      </c>
      <c r="H30534" s="91" t="s">
        <v>75</v>
      </c>
      <c r="I30534" s="90">
        <v>108576986</v>
      </c>
      <c r="J30534" s="91">
        <v>15</v>
      </c>
      <c r="K30534" s="90" t="s">
        <v>76</v>
      </c>
      <c r="L30534" s="91" t="s">
        <v>82</v>
      </c>
      <c r="M30534" s="90">
        <v>2013</v>
      </c>
      <c r="N30534" s="91">
        <v>31</v>
      </c>
      <c r="O30534" s="92">
        <v>4998544.0393469604</v>
      </c>
      <c r="P30534" s="93">
        <v>6171042.0238851355</v>
      </c>
    </row>
    <row r="30535" spans="1:16" x14ac:dyDescent="0.2">
      <c r="A30535" s="87">
        <v>44208</v>
      </c>
      <c r="B30535" s="88">
        <v>44481</v>
      </c>
      <c r="C30535" s="87" t="s">
        <v>73</v>
      </c>
      <c r="D30535" s="89">
        <v>35382686</v>
      </c>
      <c r="E30535" s="90">
        <v>0</v>
      </c>
      <c r="F30535" s="91">
        <v>66</v>
      </c>
      <c r="G30535" s="90" t="s">
        <v>74</v>
      </c>
      <c r="H30535" s="91" t="s">
        <v>75</v>
      </c>
      <c r="I30535" s="90">
        <v>92531205</v>
      </c>
      <c r="J30535" s="91">
        <v>9</v>
      </c>
      <c r="K30535" s="90" t="s">
        <v>76</v>
      </c>
      <c r="L30535" s="91" t="s">
        <v>87</v>
      </c>
      <c r="M30535" s="90">
        <v>2015</v>
      </c>
      <c r="N30535" s="91">
        <v>273</v>
      </c>
      <c r="O30535" s="92">
        <v>5075008.8225520607</v>
      </c>
      <c r="P30535" s="93">
        <v>6265442.9908050131</v>
      </c>
    </row>
    <row r="30536" spans="1:16" x14ac:dyDescent="0.2">
      <c r="A30536" s="87">
        <v>45214</v>
      </c>
      <c r="B30536" s="88">
        <v>45427</v>
      </c>
      <c r="C30536" s="87" t="s">
        <v>73</v>
      </c>
      <c r="D30536" s="89">
        <v>2976048</v>
      </c>
      <c r="E30536" s="90">
        <v>0</v>
      </c>
      <c r="F30536" s="91">
        <v>71</v>
      </c>
      <c r="G30536" s="90" t="s">
        <v>74</v>
      </c>
      <c r="H30536" s="91" t="s">
        <v>75</v>
      </c>
      <c r="I30536" s="90">
        <v>20950221</v>
      </c>
      <c r="J30536" s="91">
        <v>6</v>
      </c>
      <c r="K30536" s="90" t="s">
        <v>86</v>
      </c>
      <c r="L30536" s="91" t="s">
        <v>85</v>
      </c>
      <c r="M30536" s="90">
        <v>2010</v>
      </c>
      <c r="N30536" s="91">
        <v>213</v>
      </c>
      <c r="O30536" s="92">
        <v>5302622.021898713</v>
      </c>
      <c r="P30536" s="93">
        <v>6546446.940615695</v>
      </c>
    </row>
    <row r="30537" spans="1:16" x14ac:dyDescent="0.2">
      <c r="A30537" s="87">
        <v>45015</v>
      </c>
      <c r="B30537" s="88">
        <v>45046</v>
      </c>
      <c r="C30537" s="87" t="s">
        <v>73</v>
      </c>
      <c r="D30537" s="89">
        <v>1008995</v>
      </c>
      <c r="E30537" s="90">
        <v>0</v>
      </c>
      <c r="F30537" s="91">
        <v>60</v>
      </c>
      <c r="G30537" s="90" t="s">
        <v>74</v>
      </c>
      <c r="H30537" s="91" t="s">
        <v>81</v>
      </c>
      <c r="I30537" s="90">
        <v>79515184</v>
      </c>
      <c r="J30537" s="91">
        <v>12</v>
      </c>
      <c r="K30537" s="90" t="s">
        <v>79</v>
      </c>
      <c r="L30537" s="91" t="s">
        <v>80</v>
      </c>
      <c r="M30537" s="90">
        <v>2021</v>
      </c>
      <c r="N30537" s="91">
        <v>31</v>
      </c>
      <c r="O30537" s="92">
        <v>5099806.5914893793</v>
      </c>
      <c r="P30537" s="93">
        <v>6296057.5203572577</v>
      </c>
    </row>
    <row r="30538" spans="1:16" x14ac:dyDescent="0.2">
      <c r="A30538" s="87">
        <v>44210</v>
      </c>
      <c r="B30538" s="88">
        <v>44787</v>
      </c>
      <c r="C30538" s="87" t="s">
        <v>73</v>
      </c>
      <c r="D30538" s="89">
        <v>1127649</v>
      </c>
      <c r="E30538" s="90">
        <v>0</v>
      </c>
      <c r="F30538" s="91">
        <v>29</v>
      </c>
      <c r="G30538" s="90" t="s">
        <v>78</v>
      </c>
      <c r="H30538" s="91" t="s">
        <v>75</v>
      </c>
      <c r="I30538" s="90">
        <v>119408507</v>
      </c>
      <c r="J30538" s="91">
        <v>9</v>
      </c>
      <c r="K30538" s="90" t="s">
        <v>84</v>
      </c>
      <c r="L30538" s="91" t="s">
        <v>82</v>
      </c>
      <c r="M30538" s="90">
        <v>2014</v>
      </c>
      <c r="N30538" s="91">
        <v>577</v>
      </c>
      <c r="O30538" s="92">
        <v>4993651.9506250815</v>
      </c>
      <c r="P30538" s="93">
        <v>6165002.4081791136</v>
      </c>
    </row>
    <row r="30539" spans="1:16" x14ac:dyDescent="0.2">
      <c r="A30539" s="87">
        <v>43184</v>
      </c>
      <c r="B30539" s="88">
        <v>43215</v>
      </c>
      <c r="C30539" s="87" t="s">
        <v>73</v>
      </c>
      <c r="D30539" s="89">
        <v>1439730</v>
      </c>
      <c r="E30539" s="90">
        <v>0</v>
      </c>
      <c r="F30539" s="91">
        <v>63</v>
      </c>
      <c r="G30539" s="90" t="s">
        <v>78</v>
      </c>
      <c r="H30539" s="91" t="s">
        <v>75</v>
      </c>
      <c r="I30539" s="90">
        <v>98686369</v>
      </c>
      <c r="J30539" s="91">
        <v>17</v>
      </c>
      <c r="K30539" s="90" t="s">
        <v>79</v>
      </c>
      <c r="L30539" s="91" t="s">
        <v>85</v>
      </c>
      <c r="M30539" s="90">
        <v>2015</v>
      </c>
      <c r="N30539" s="91">
        <v>31</v>
      </c>
      <c r="O30539" s="92">
        <v>5017769.5093199862</v>
      </c>
      <c r="P30539" s="93">
        <v>6194777.1719999826</v>
      </c>
    </row>
    <row r="30540" spans="1:16" x14ac:dyDescent="0.2">
      <c r="A30540" s="87">
        <v>45078</v>
      </c>
      <c r="B30540" s="88">
        <v>45231</v>
      </c>
      <c r="C30540" s="87" t="s">
        <v>73</v>
      </c>
      <c r="D30540" s="89">
        <v>857158</v>
      </c>
      <c r="E30540" s="90">
        <v>0</v>
      </c>
      <c r="F30540" s="91">
        <v>52</v>
      </c>
      <c r="G30540" s="90" t="s">
        <v>74</v>
      </c>
      <c r="H30540" s="91" t="s">
        <v>75</v>
      </c>
      <c r="I30540" s="90">
        <v>30312220</v>
      </c>
      <c r="J30540" s="91">
        <v>6</v>
      </c>
      <c r="K30540" s="90" t="s">
        <v>79</v>
      </c>
      <c r="L30540" s="91" t="s">
        <v>80</v>
      </c>
      <c r="M30540" s="90">
        <v>2023</v>
      </c>
      <c r="N30540" s="91">
        <v>153</v>
      </c>
      <c r="O30540" s="92">
        <v>5275211.1577025279</v>
      </c>
      <c r="P30540" s="93">
        <v>6512606.3675339846</v>
      </c>
    </row>
    <row r="30541" spans="1:16" x14ac:dyDescent="0.2">
      <c r="A30541" s="87">
        <v>43327</v>
      </c>
      <c r="B30541" s="88">
        <v>43358</v>
      </c>
      <c r="C30541" s="87" t="s">
        <v>73</v>
      </c>
      <c r="D30541" s="89">
        <v>1926256</v>
      </c>
      <c r="E30541" s="90">
        <v>0</v>
      </c>
      <c r="F30541" s="91">
        <v>25</v>
      </c>
      <c r="G30541" s="90" t="s">
        <v>78</v>
      </c>
      <c r="H30541" s="91" t="s">
        <v>75</v>
      </c>
      <c r="I30541" s="90">
        <v>23725570</v>
      </c>
      <c r="J30541" s="91">
        <v>4</v>
      </c>
      <c r="K30541" s="90" t="s">
        <v>86</v>
      </c>
      <c r="L30541" s="91" t="s">
        <v>85</v>
      </c>
      <c r="M30541" s="90">
        <v>2022</v>
      </c>
      <c r="N30541" s="91">
        <v>31</v>
      </c>
      <c r="O30541" s="92">
        <v>5305501.9840744901</v>
      </c>
      <c r="P30541" s="93">
        <v>6550002.4494746784</v>
      </c>
    </row>
    <row r="30542" spans="1:16" x14ac:dyDescent="0.2">
      <c r="A30542" s="87">
        <v>44113</v>
      </c>
      <c r="B30542" s="88">
        <v>44356</v>
      </c>
      <c r="C30542" s="87" t="s">
        <v>73</v>
      </c>
      <c r="D30542" s="89">
        <v>2479573</v>
      </c>
      <c r="E30542" s="90">
        <v>0</v>
      </c>
      <c r="F30542" s="91">
        <v>47</v>
      </c>
      <c r="G30542" s="90" t="s">
        <v>74</v>
      </c>
      <c r="H30542" s="91" t="s">
        <v>75</v>
      </c>
      <c r="I30542" s="90">
        <v>84796646</v>
      </c>
      <c r="J30542" s="91">
        <v>4</v>
      </c>
      <c r="K30542" s="90" t="s">
        <v>86</v>
      </c>
      <c r="L30542" s="91" t="s">
        <v>87</v>
      </c>
      <c r="M30542" s="90">
        <v>2006</v>
      </c>
      <c r="N30542" s="91">
        <v>243</v>
      </c>
      <c r="O30542" s="92">
        <v>5123318.658912207</v>
      </c>
      <c r="P30542" s="93">
        <v>6325084.7640891438</v>
      </c>
    </row>
    <row r="30543" spans="1:16" x14ac:dyDescent="0.2">
      <c r="A30543" s="87">
        <v>43120</v>
      </c>
      <c r="B30543" s="88">
        <v>43393</v>
      </c>
      <c r="C30543" s="87" t="s">
        <v>73</v>
      </c>
      <c r="D30543" s="89">
        <v>2208238</v>
      </c>
      <c r="E30543" s="90">
        <v>0</v>
      </c>
      <c r="F30543" s="91">
        <v>58</v>
      </c>
      <c r="G30543" s="90" t="s">
        <v>78</v>
      </c>
      <c r="H30543" s="91" t="s">
        <v>75</v>
      </c>
      <c r="I30543" s="90">
        <v>93696081</v>
      </c>
      <c r="J30543" s="91">
        <v>13</v>
      </c>
      <c r="K30543" s="90" t="s">
        <v>83</v>
      </c>
      <c r="L30543" s="91" t="s">
        <v>82</v>
      </c>
      <c r="M30543" s="90">
        <v>2010</v>
      </c>
      <c r="N30543" s="91">
        <v>273</v>
      </c>
      <c r="O30543" s="92">
        <v>5051381.2694977429</v>
      </c>
      <c r="P30543" s="93">
        <v>6236273.1722194357</v>
      </c>
    </row>
    <row r="30544" spans="1:16" x14ac:dyDescent="0.2">
      <c r="A30544" s="87">
        <v>44567</v>
      </c>
      <c r="B30544" s="88">
        <v>45449</v>
      </c>
      <c r="C30544" s="87" t="s">
        <v>73</v>
      </c>
      <c r="D30544" s="89">
        <v>2367504</v>
      </c>
      <c r="E30544" s="90">
        <v>0</v>
      </c>
      <c r="F30544" s="91">
        <v>52</v>
      </c>
      <c r="G30544" s="90" t="s">
        <v>74</v>
      </c>
      <c r="H30544" s="91" t="s">
        <v>75</v>
      </c>
      <c r="I30544" s="90">
        <v>104903638</v>
      </c>
      <c r="J30544" s="91">
        <v>11</v>
      </c>
      <c r="K30544" s="90" t="s">
        <v>86</v>
      </c>
      <c r="L30544" s="91" t="s">
        <v>80</v>
      </c>
      <c r="M30544" s="90">
        <v>2011</v>
      </c>
      <c r="N30544" s="91">
        <v>882</v>
      </c>
      <c r="O30544" s="92">
        <v>5024847.2372231996</v>
      </c>
      <c r="P30544" s="93">
        <v>6203515.107682962</v>
      </c>
    </row>
    <row r="30545" spans="1:16" x14ac:dyDescent="0.2">
      <c r="A30545" s="87">
        <v>43370</v>
      </c>
      <c r="B30545" s="88">
        <v>43461</v>
      </c>
      <c r="C30545" s="87" t="s">
        <v>73</v>
      </c>
      <c r="D30545" s="89">
        <v>2487860</v>
      </c>
      <c r="E30545" s="90">
        <v>0</v>
      </c>
      <c r="F30545" s="91">
        <v>23</v>
      </c>
      <c r="G30545" s="90" t="s">
        <v>78</v>
      </c>
      <c r="H30545" s="91" t="s">
        <v>81</v>
      </c>
      <c r="I30545" s="90">
        <v>40840532</v>
      </c>
      <c r="J30545" s="91">
        <v>14</v>
      </c>
      <c r="K30545" s="90" t="s">
        <v>86</v>
      </c>
      <c r="L30545" s="91" t="s">
        <v>85</v>
      </c>
      <c r="M30545" s="90">
        <v>2020</v>
      </c>
      <c r="N30545" s="91">
        <v>91</v>
      </c>
      <c r="O30545" s="92">
        <v>5204004.4836700261</v>
      </c>
      <c r="P30545" s="93">
        <v>6424696.8934197836</v>
      </c>
    </row>
    <row r="30546" spans="1:16" x14ac:dyDescent="0.2">
      <c r="A30546" s="87">
        <v>44632</v>
      </c>
      <c r="B30546" s="88">
        <v>44754</v>
      </c>
      <c r="C30546" s="87" t="s">
        <v>73</v>
      </c>
      <c r="D30546" s="89">
        <v>1535770</v>
      </c>
      <c r="E30546" s="90">
        <v>0</v>
      </c>
      <c r="F30546" s="91">
        <v>26</v>
      </c>
      <c r="G30546" s="90" t="s">
        <v>74</v>
      </c>
      <c r="H30546" s="91" t="s">
        <v>75</v>
      </c>
      <c r="I30546" s="90">
        <v>56850614</v>
      </c>
      <c r="J30546" s="91">
        <v>19</v>
      </c>
      <c r="K30546" s="90" t="s">
        <v>76</v>
      </c>
      <c r="L30546" s="91" t="s">
        <v>80</v>
      </c>
      <c r="M30546" s="90">
        <v>2000</v>
      </c>
      <c r="N30546" s="91">
        <v>122</v>
      </c>
      <c r="O30546" s="92">
        <v>5131162.6875883723</v>
      </c>
      <c r="P30546" s="93">
        <v>6334768.7501091007</v>
      </c>
    </row>
    <row r="30547" spans="1:16" x14ac:dyDescent="0.2">
      <c r="A30547" s="87">
        <v>43404</v>
      </c>
      <c r="B30547" s="88">
        <v>43434</v>
      </c>
      <c r="C30547" s="87" t="s">
        <v>73</v>
      </c>
      <c r="D30547" s="89">
        <v>2538103</v>
      </c>
      <c r="E30547" s="90">
        <v>0</v>
      </c>
      <c r="F30547" s="91">
        <v>36</v>
      </c>
      <c r="G30547" s="90" t="s">
        <v>78</v>
      </c>
      <c r="H30547" s="91" t="s">
        <v>75</v>
      </c>
      <c r="I30547" s="90">
        <v>62023479</v>
      </c>
      <c r="J30547" s="91">
        <v>13</v>
      </c>
      <c r="K30547" s="90" t="s">
        <v>86</v>
      </c>
      <c r="L30547" s="91" t="s">
        <v>87</v>
      </c>
      <c r="M30547" s="90">
        <v>2013</v>
      </c>
      <c r="N30547" s="91">
        <v>30</v>
      </c>
      <c r="O30547" s="92">
        <v>5146608.9773235908</v>
      </c>
      <c r="P30547" s="93">
        <v>6353838.2436093707</v>
      </c>
    </row>
    <row r="30548" spans="1:16" x14ac:dyDescent="0.2">
      <c r="A30548" s="87">
        <v>44409</v>
      </c>
      <c r="B30548" s="88">
        <v>44743</v>
      </c>
      <c r="C30548" s="87" t="s">
        <v>73</v>
      </c>
      <c r="D30548" s="89">
        <v>1794852</v>
      </c>
      <c r="E30548" s="90">
        <v>0</v>
      </c>
      <c r="F30548" s="91">
        <v>30</v>
      </c>
      <c r="G30548" s="90" t="s">
        <v>74</v>
      </c>
      <c r="H30548" s="91" t="s">
        <v>75</v>
      </c>
      <c r="I30548" s="90">
        <v>59305988</v>
      </c>
      <c r="J30548" s="91">
        <v>11</v>
      </c>
      <c r="K30548" s="90" t="s">
        <v>76</v>
      </c>
      <c r="L30548" s="91" t="s">
        <v>77</v>
      </c>
      <c r="M30548" s="90">
        <v>2006</v>
      </c>
      <c r="N30548" s="91">
        <v>334</v>
      </c>
      <c r="O30548" s="92">
        <v>5163050.5003943006</v>
      </c>
      <c r="P30548" s="93">
        <v>6374136.420239877</v>
      </c>
    </row>
    <row r="30549" spans="1:16" x14ac:dyDescent="0.2">
      <c r="A30549" s="87">
        <v>43910</v>
      </c>
      <c r="B30549" s="88">
        <v>43941</v>
      </c>
      <c r="C30549" s="87" t="s">
        <v>73</v>
      </c>
      <c r="D30549" s="89">
        <v>1854253</v>
      </c>
      <c r="E30549" s="90">
        <v>0</v>
      </c>
      <c r="F30549" s="91">
        <v>51</v>
      </c>
      <c r="G30549" s="90" t="s">
        <v>74</v>
      </c>
      <c r="H30549" s="91" t="s">
        <v>75</v>
      </c>
      <c r="I30549" s="90">
        <v>110790382</v>
      </c>
      <c r="J30549" s="91">
        <v>13</v>
      </c>
      <c r="K30549" s="90" t="s">
        <v>76</v>
      </c>
      <c r="L30549" s="91" t="s">
        <v>85</v>
      </c>
      <c r="M30549" s="90">
        <v>2003</v>
      </c>
      <c r="N30549" s="91">
        <v>31</v>
      </c>
      <c r="O30549" s="92">
        <v>5002071.7350028176</v>
      </c>
      <c r="P30549" s="93">
        <v>6175397.2037071818</v>
      </c>
    </row>
    <row r="30550" spans="1:16" x14ac:dyDescent="0.2">
      <c r="A30550" s="87">
        <v>44153</v>
      </c>
      <c r="B30550" s="88">
        <v>44273</v>
      </c>
      <c r="C30550" s="87" t="s">
        <v>73</v>
      </c>
      <c r="D30550" s="89">
        <v>2280792</v>
      </c>
      <c r="E30550" s="90">
        <v>0</v>
      </c>
      <c r="F30550" s="91">
        <v>70</v>
      </c>
      <c r="G30550" s="90" t="s">
        <v>74</v>
      </c>
      <c r="H30550" s="91" t="s">
        <v>75</v>
      </c>
      <c r="I30550" s="90">
        <v>43418474</v>
      </c>
      <c r="J30550" s="91">
        <v>6</v>
      </c>
      <c r="K30550" s="90" t="s">
        <v>79</v>
      </c>
      <c r="L30550" s="91" t="s">
        <v>80</v>
      </c>
      <c r="M30550" s="90">
        <v>2010</v>
      </c>
      <c r="N30550" s="91">
        <v>120</v>
      </c>
      <c r="O30550" s="92">
        <v>5236552.3709305869</v>
      </c>
      <c r="P30550" s="93">
        <v>6464879.4702846752</v>
      </c>
    </row>
    <row r="30551" spans="1:16" x14ac:dyDescent="0.2">
      <c r="A30551" s="87">
        <v>45539</v>
      </c>
      <c r="B30551" s="88">
        <v>45600</v>
      </c>
      <c r="C30551" s="87" t="s">
        <v>73</v>
      </c>
      <c r="D30551" s="89">
        <v>1044418</v>
      </c>
      <c r="E30551" s="90">
        <v>0</v>
      </c>
      <c r="F30551" s="91">
        <v>20</v>
      </c>
      <c r="G30551" s="90" t="s">
        <v>74</v>
      </c>
      <c r="H30551" s="91" t="s">
        <v>81</v>
      </c>
      <c r="I30551" s="90">
        <v>112630227</v>
      </c>
      <c r="J30551" s="91">
        <v>0</v>
      </c>
      <c r="K30551" s="90" t="s">
        <v>86</v>
      </c>
      <c r="L30551" s="91" t="s">
        <v>77</v>
      </c>
      <c r="M30551" s="90">
        <v>2022</v>
      </c>
      <c r="N30551" s="91">
        <v>61</v>
      </c>
      <c r="O30551" s="92">
        <v>5062020.5235573929</v>
      </c>
      <c r="P30551" s="93">
        <v>6249408.0537745589</v>
      </c>
    </row>
    <row r="30552" spans="1:16" x14ac:dyDescent="0.2">
      <c r="A30552" s="87">
        <v>45033</v>
      </c>
      <c r="B30552" s="88">
        <v>45277</v>
      </c>
      <c r="C30552" s="87" t="s">
        <v>73</v>
      </c>
      <c r="D30552" s="89">
        <v>2997477</v>
      </c>
      <c r="E30552" s="90">
        <v>0</v>
      </c>
      <c r="F30552" s="91">
        <v>74</v>
      </c>
      <c r="G30552" s="90" t="s">
        <v>74</v>
      </c>
      <c r="H30552" s="91" t="s">
        <v>81</v>
      </c>
      <c r="I30552" s="90">
        <v>108084477</v>
      </c>
      <c r="J30552" s="91">
        <v>7</v>
      </c>
      <c r="K30552" s="90" t="s">
        <v>83</v>
      </c>
      <c r="L30552" s="91" t="s">
        <v>82</v>
      </c>
      <c r="M30552" s="90">
        <v>2023</v>
      </c>
      <c r="N30552" s="91">
        <v>244</v>
      </c>
      <c r="O30552" s="92">
        <v>5039162.9723450886</v>
      </c>
      <c r="P30552" s="93">
        <v>6221188.8547470234</v>
      </c>
    </row>
    <row r="30553" spans="1:16" x14ac:dyDescent="0.2">
      <c r="A30553" s="87">
        <v>44009</v>
      </c>
      <c r="B30553" s="88">
        <v>44282</v>
      </c>
      <c r="C30553" s="87" t="s">
        <v>73</v>
      </c>
      <c r="D30553" s="89">
        <v>1317366</v>
      </c>
      <c r="E30553" s="90">
        <v>0</v>
      </c>
      <c r="F30553" s="91">
        <v>38</v>
      </c>
      <c r="G30553" s="90" t="s">
        <v>78</v>
      </c>
      <c r="H30553" s="91" t="s">
        <v>81</v>
      </c>
      <c r="I30553" s="90">
        <v>85147650</v>
      </c>
      <c r="J30553" s="91">
        <v>15</v>
      </c>
      <c r="K30553" s="90" t="s">
        <v>79</v>
      </c>
      <c r="L30553" s="91" t="s">
        <v>80</v>
      </c>
      <c r="M30553" s="90">
        <v>2006</v>
      </c>
      <c r="N30553" s="91">
        <v>273</v>
      </c>
      <c r="O30553" s="92">
        <v>5066628.8703482347</v>
      </c>
      <c r="P30553" s="93">
        <v>6255097.3708002893</v>
      </c>
    </row>
    <row r="30554" spans="1:16" x14ac:dyDescent="0.2">
      <c r="A30554" s="87">
        <v>43242</v>
      </c>
      <c r="B30554" s="88">
        <v>43518</v>
      </c>
      <c r="C30554" s="87" t="s">
        <v>73</v>
      </c>
      <c r="D30554" s="89">
        <v>33631967</v>
      </c>
      <c r="E30554" s="90">
        <v>0</v>
      </c>
      <c r="F30554" s="91">
        <v>69</v>
      </c>
      <c r="G30554" s="90" t="s">
        <v>78</v>
      </c>
      <c r="H30554" s="91" t="s">
        <v>81</v>
      </c>
      <c r="I30554" s="90">
        <v>110521215</v>
      </c>
      <c r="J30554" s="91">
        <v>0</v>
      </c>
      <c r="K30554" s="90" t="s">
        <v>86</v>
      </c>
      <c r="L30554" s="91" t="s">
        <v>77</v>
      </c>
      <c r="M30554" s="90">
        <v>2003</v>
      </c>
      <c r="N30554" s="91">
        <v>276</v>
      </c>
      <c r="O30554" s="92">
        <v>5067068.7779119564</v>
      </c>
      <c r="P30554" s="93">
        <v>6255640.4665579703</v>
      </c>
    </row>
    <row r="30555" spans="1:16" x14ac:dyDescent="0.2">
      <c r="A30555" s="87">
        <v>44780</v>
      </c>
      <c r="B30555" s="88">
        <v>44780</v>
      </c>
      <c r="C30555" s="87" t="s">
        <v>73</v>
      </c>
      <c r="D30555" s="89">
        <v>2242912</v>
      </c>
      <c r="E30555" s="90">
        <v>0</v>
      </c>
      <c r="F30555" s="91">
        <v>45</v>
      </c>
      <c r="G30555" s="90" t="s">
        <v>74</v>
      </c>
      <c r="H30555" s="91" t="s">
        <v>75</v>
      </c>
      <c r="I30555" s="90">
        <v>33405528</v>
      </c>
      <c r="J30555" s="91">
        <v>8</v>
      </c>
      <c r="K30555" s="90" t="s">
        <v>84</v>
      </c>
      <c r="L30555" s="91" t="s">
        <v>87</v>
      </c>
      <c r="M30555" s="90">
        <v>2011</v>
      </c>
      <c r="N30555" s="91">
        <v>0</v>
      </c>
      <c r="O30555" s="92">
        <v>5256811.4278300377</v>
      </c>
      <c r="P30555" s="93">
        <v>6489890.6516420217</v>
      </c>
    </row>
    <row r="30556" spans="1:16" x14ac:dyDescent="0.2">
      <c r="A30556" s="87">
        <v>43909</v>
      </c>
      <c r="B30556" s="88">
        <v>44184</v>
      </c>
      <c r="C30556" s="87" t="s">
        <v>73</v>
      </c>
      <c r="D30556" s="89">
        <v>1387555</v>
      </c>
      <c r="E30556" s="90">
        <v>0</v>
      </c>
      <c r="F30556" s="91">
        <v>31</v>
      </c>
      <c r="G30556" s="90" t="s">
        <v>74</v>
      </c>
      <c r="H30556" s="91" t="s">
        <v>75</v>
      </c>
      <c r="I30556" s="90">
        <v>73213200</v>
      </c>
      <c r="J30556" s="91">
        <v>0</v>
      </c>
      <c r="K30556" s="90" t="s">
        <v>79</v>
      </c>
      <c r="L30556" s="91" t="s">
        <v>85</v>
      </c>
      <c r="M30556" s="90">
        <v>2002</v>
      </c>
      <c r="N30556" s="91">
        <v>275</v>
      </c>
      <c r="O30556" s="92">
        <v>5177645.0366181098</v>
      </c>
      <c r="P30556" s="93">
        <v>6392154.3661951972</v>
      </c>
    </row>
    <row r="30557" spans="1:16" x14ac:dyDescent="0.2">
      <c r="A30557" s="87">
        <v>44048</v>
      </c>
      <c r="B30557" s="88">
        <v>44048</v>
      </c>
      <c r="C30557" s="87" t="s">
        <v>73</v>
      </c>
      <c r="D30557" s="89">
        <v>928321</v>
      </c>
      <c r="E30557" s="90">
        <v>0</v>
      </c>
      <c r="F30557" s="91">
        <v>67</v>
      </c>
      <c r="G30557" s="90" t="s">
        <v>78</v>
      </c>
      <c r="H30557" s="91" t="s">
        <v>75</v>
      </c>
      <c r="I30557" s="90">
        <v>89934057</v>
      </c>
      <c r="J30557" s="91">
        <v>15</v>
      </c>
      <c r="K30557" s="90" t="s">
        <v>86</v>
      </c>
      <c r="L30557" s="91" t="s">
        <v>77</v>
      </c>
      <c r="M30557" s="90">
        <v>2007</v>
      </c>
      <c r="N30557" s="91">
        <v>0</v>
      </c>
      <c r="O30557" s="92">
        <v>5053969.8904485051</v>
      </c>
      <c r="P30557" s="93">
        <v>6239469.0005537095</v>
      </c>
    </row>
    <row r="30558" spans="1:16" x14ac:dyDescent="0.2">
      <c r="A30558" s="87">
        <v>45393</v>
      </c>
      <c r="B30558" s="88">
        <v>45576</v>
      </c>
      <c r="C30558" s="87" t="s">
        <v>73</v>
      </c>
      <c r="D30558" s="89">
        <v>1234094</v>
      </c>
      <c r="E30558" s="90">
        <v>0</v>
      </c>
      <c r="F30558" s="91">
        <v>68</v>
      </c>
      <c r="G30558" s="90" t="s">
        <v>78</v>
      </c>
      <c r="H30558" s="91" t="s">
        <v>81</v>
      </c>
      <c r="I30558" s="90">
        <v>55407603</v>
      </c>
      <c r="J30558" s="91">
        <v>8</v>
      </c>
      <c r="K30558" s="90" t="s">
        <v>86</v>
      </c>
      <c r="L30558" s="91" t="s">
        <v>85</v>
      </c>
      <c r="M30558" s="90">
        <v>2018</v>
      </c>
      <c r="N30558" s="91">
        <v>183</v>
      </c>
      <c r="O30558" s="92">
        <v>5190580.0136082051</v>
      </c>
      <c r="P30558" s="93">
        <v>6408123.4735903759</v>
      </c>
    </row>
    <row r="30559" spans="1:16" x14ac:dyDescent="0.2">
      <c r="A30559" s="87">
        <v>43866</v>
      </c>
      <c r="B30559" s="88">
        <v>44109</v>
      </c>
      <c r="C30559" s="87" t="s">
        <v>73</v>
      </c>
      <c r="D30559" s="89">
        <v>2147254</v>
      </c>
      <c r="E30559" s="90">
        <v>0</v>
      </c>
      <c r="F30559" s="91">
        <v>65</v>
      </c>
      <c r="G30559" s="90" t="s">
        <v>78</v>
      </c>
      <c r="H30559" s="91" t="s">
        <v>75</v>
      </c>
      <c r="I30559" s="90">
        <v>73610624</v>
      </c>
      <c r="J30559" s="91">
        <v>6</v>
      </c>
      <c r="K30559" s="90" t="s">
        <v>86</v>
      </c>
      <c r="L30559" s="91" t="s">
        <v>87</v>
      </c>
      <c r="M30559" s="90">
        <v>2022</v>
      </c>
      <c r="N30559" s="91">
        <v>243</v>
      </c>
      <c r="O30559" s="92">
        <v>5146383.3520261953</v>
      </c>
      <c r="P30559" s="93">
        <v>6353559.6938594999</v>
      </c>
    </row>
    <row r="30560" spans="1:16" x14ac:dyDescent="0.2">
      <c r="A30560" s="87">
        <v>44020</v>
      </c>
      <c r="B30560" s="88">
        <v>44112</v>
      </c>
      <c r="C30560" s="87" t="s">
        <v>73</v>
      </c>
      <c r="D30560" s="89">
        <v>1760851</v>
      </c>
      <c r="E30560" s="90">
        <v>0</v>
      </c>
      <c r="F30560" s="91">
        <v>19</v>
      </c>
      <c r="G30560" s="90" t="s">
        <v>74</v>
      </c>
      <c r="H30560" s="91" t="s">
        <v>75</v>
      </c>
      <c r="I30560" s="90">
        <v>49612585</v>
      </c>
      <c r="J30560" s="91">
        <v>4</v>
      </c>
      <c r="K30560" s="90" t="s">
        <v>79</v>
      </c>
      <c r="L30560" s="91" t="s">
        <v>85</v>
      </c>
      <c r="M30560" s="90">
        <v>2002</v>
      </c>
      <c r="N30560" s="91">
        <v>92</v>
      </c>
      <c r="O30560" s="92">
        <v>5228438.9006459704</v>
      </c>
      <c r="P30560" s="93">
        <v>6454862.8403036669</v>
      </c>
    </row>
    <row r="30561" spans="1:16" x14ac:dyDescent="0.2">
      <c r="A30561" s="87">
        <v>44039</v>
      </c>
      <c r="B30561" s="88">
        <v>44282</v>
      </c>
      <c r="C30561" s="87" t="s">
        <v>73</v>
      </c>
      <c r="D30561" s="89">
        <v>2723565</v>
      </c>
      <c r="E30561" s="90">
        <v>0</v>
      </c>
      <c r="F30561" s="91">
        <v>43</v>
      </c>
      <c r="G30561" s="90" t="s">
        <v>74</v>
      </c>
      <c r="H30561" s="91" t="s">
        <v>75</v>
      </c>
      <c r="I30561" s="90">
        <v>30434206</v>
      </c>
      <c r="J30561" s="91">
        <v>6</v>
      </c>
      <c r="K30561" s="90" t="s">
        <v>79</v>
      </c>
      <c r="L30561" s="91" t="s">
        <v>77</v>
      </c>
      <c r="M30561" s="90">
        <v>2020</v>
      </c>
      <c r="N30561" s="91">
        <v>243</v>
      </c>
      <c r="O30561" s="92">
        <v>5274346.3467108421</v>
      </c>
      <c r="P30561" s="93">
        <v>6511538.6996430149</v>
      </c>
    </row>
    <row r="30562" spans="1:16" x14ac:dyDescent="0.2">
      <c r="A30562" s="87">
        <v>44363</v>
      </c>
      <c r="B30562" s="88">
        <v>44424</v>
      </c>
      <c r="C30562" s="87" t="s">
        <v>73</v>
      </c>
      <c r="D30562" s="89">
        <v>2788716</v>
      </c>
      <c r="E30562" s="90">
        <v>0</v>
      </c>
      <c r="F30562" s="91">
        <v>70</v>
      </c>
      <c r="G30562" s="90" t="s">
        <v>78</v>
      </c>
      <c r="H30562" s="91" t="s">
        <v>75</v>
      </c>
      <c r="I30562" s="90">
        <v>53976567</v>
      </c>
      <c r="J30562" s="91">
        <v>1</v>
      </c>
      <c r="K30562" s="90" t="s">
        <v>76</v>
      </c>
      <c r="L30562" s="91" t="s">
        <v>82</v>
      </c>
      <c r="M30562" s="90">
        <v>2017</v>
      </c>
      <c r="N30562" s="91">
        <v>61</v>
      </c>
      <c r="O30562" s="92">
        <v>5230809.9993637605</v>
      </c>
      <c r="P30562" s="93">
        <v>6457790.122671308</v>
      </c>
    </row>
    <row r="30563" spans="1:16" x14ac:dyDescent="0.2">
      <c r="A30563" s="87">
        <v>45398</v>
      </c>
      <c r="B30563" s="88">
        <v>45489</v>
      </c>
      <c r="C30563" s="87" t="s">
        <v>73</v>
      </c>
      <c r="D30563" s="89">
        <v>2974101</v>
      </c>
      <c r="E30563" s="90">
        <v>0</v>
      </c>
      <c r="F30563" s="91">
        <v>26</v>
      </c>
      <c r="G30563" s="90" t="s">
        <v>74</v>
      </c>
      <c r="H30563" s="91" t="s">
        <v>75</v>
      </c>
      <c r="I30563" s="90">
        <v>86853955</v>
      </c>
      <c r="J30563" s="91">
        <v>12</v>
      </c>
      <c r="K30563" s="90" t="s">
        <v>76</v>
      </c>
      <c r="L30563" s="91" t="s">
        <v>80</v>
      </c>
      <c r="M30563" s="90">
        <v>2019</v>
      </c>
      <c r="N30563" s="91">
        <v>91</v>
      </c>
      <c r="O30563" s="92">
        <v>5077720.9795596497</v>
      </c>
      <c r="P30563" s="93">
        <v>6268791.3327896902</v>
      </c>
    </row>
    <row r="30564" spans="1:16" x14ac:dyDescent="0.2">
      <c r="A30564" s="87">
        <v>44055</v>
      </c>
      <c r="B30564" s="88">
        <v>44298</v>
      </c>
      <c r="C30564" s="87" t="s">
        <v>73</v>
      </c>
      <c r="D30564" s="89">
        <v>2795047</v>
      </c>
      <c r="E30564" s="90">
        <v>0</v>
      </c>
      <c r="F30564" s="91">
        <v>34</v>
      </c>
      <c r="G30564" s="90" t="s">
        <v>74</v>
      </c>
      <c r="H30564" s="91" t="s">
        <v>81</v>
      </c>
      <c r="I30564" s="90">
        <v>106132434</v>
      </c>
      <c r="J30564" s="91">
        <v>7</v>
      </c>
      <c r="K30564" s="90" t="s">
        <v>83</v>
      </c>
      <c r="L30564" s="91" t="s">
        <v>80</v>
      </c>
      <c r="M30564" s="90">
        <v>2022</v>
      </c>
      <c r="N30564" s="91">
        <v>243</v>
      </c>
      <c r="O30564" s="92">
        <v>5044953.8813933227</v>
      </c>
      <c r="P30564" s="93">
        <v>6228338.125176941</v>
      </c>
    </row>
    <row r="30565" spans="1:16" x14ac:dyDescent="0.2">
      <c r="A30565" s="87">
        <v>44415</v>
      </c>
      <c r="B30565" s="88">
        <v>44872</v>
      </c>
      <c r="C30565" s="87" t="s">
        <v>73</v>
      </c>
      <c r="D30565" s="89">
        <v>2328154</v>
      </c>
      <c r="E30565" s="90">
        <v>0</v>
      </c>
      <c r="F30565" s="91">
        <v>42</v>
      </c>
      <c r="G30565" s="90" t="s">
        <v>78</v>
      </c>
      <c r="H30565" s="91" t="s">
        <v>75</v>
      </c>
      <c r="I30565" s="90">
        <v>72481896</v>
      </c>
      <c r="J30565" s="91">
        <v>18</v>
      </c>
      <c r="K30565" s="90" t="s">
        <v>83</v>
      </c>
      <c r="L30565" s="91" t="s">
        <v>85</v>
      </c>
      <c r="M30565" s="90">
        <v>2013</v>
      </c>
      <c r="N30565" s="91">
        <v>457</v>
      </c>
      <c r="O30565" s="92">
        <v>5088006.361344669</v>
      </c>
      <c r="P30565" s="93">
        <v>6281489.3349934183</v>
      </c>
    </row>
    <row r="30566" spans="1:16" x14ac:dyDescent="0.2">
      <c r="A30566" s="87">
        <v>43643</v>
      </c>
      <c r="B30566" s="88">
        <v>43796</v>
      </c>
      <c r="C30566" s="87" t="s">
        <v>73</v>
      </c>
      <c r="D30566" s="89">
        <v>2630926</v>
      </c>
      <c r="E30566" s="90">
        <v>0</v>
      </c>
      <c r="F30566" s="91">
        <v>45</v>
      </c>
      <c r="G30566" s="90" t="s">
        <v>74</v>
      </c>
      <c r="H30566" s="91" t="s">
        <v>81</v>
      </c>
      <c r="I30566" s="90">
        <v>60050402</v>
      </c>
      <c r="J30566" s="91">
        <v>18</v>
      </c>
      <c r="K30566" s="90" t="s">
        <v>83</v>
      </c>
      <c r="L30566" s="91" t="s">
        <v>77</v>
      </c>
      <c r="M30566" s="90">
        <v>2017</v>
      </c>
      <c r="N30566" s="91">
        <v>153</v>
      </c>
      <c r="O30566" s="92">
        <v>5126549.8425841788</v>
      </c>
      <c r="P30566" s="93">
        <v>6329073.8797335541</v>
      </c>
    </row>
    <row r="30567" spans="1:16" x14ac:dyDescent="0.2">
      <c r="A30567" s="87">
        <v>44203</v>
      </c>
      <c r="B30567" s="88">
        <v>44992</v>
      </c>
      <c r="C30567" s="87" t="s">
        <v>73</v>
      </c>
      <c r="D30567" s="89">
        <v>1359966</v>
      </c>
      <c r="E30567" s="90">
        <v>0</v>
      </c>
      <c r="F30567" s="91">
        <v>30</v>
      </c>
      <c r="G30567" s="90" t="s">
        <v>78</v>
      </c>
      <c r="H30567" s="91" t="s">
        <v>81</v>
      </c>
      <c r="I30567" s="90">
        <v>33417240</v>
      </c>
      <c r="J30567" s="91">
        <v>6</v>
      </c>
      <c r="K30567" s="90" t="s">
        <v>86</v>
      </c>
      <c r="L30567" s="91" t="s">
        <v>80</v>
      </c>
      <c r="M30567" s="90">
        <v>2005</v>
      </c>
      <c r="N30567" s="91">
        <v>789</v>
      </c>
      <c r="O30567" s="92">
        <v>5262452.2360026166</v>
      </c>
      <c r="P30567" s="93">
        <v>6496854.6123489086</v>
      </c>
    </row>
    <row r="30568" spans="1:16" x14ac:dyDescent="0.2">
      <c r="A30568" s="87">
        <v>43244</v>
      </c>
      <c r="B30568" s="88">
        <v>43458</v>
      </c>
      <c r="C30568" s="87" t="s">
        <v>73</v>
      </c>
      <c r="D30568" s="89">
        <v>743539</v>
      </c>
      <c r="E30568" s="90">
        <v>0</v>
      </c>
      <c r="F30568" s="91">
        <v>71</v>
      </c>
      <c r="G30568" s="90" t="s">
        <v>78</v>
      </c>
      <c r="H30568" s="91" t="s">
        <v>75</v>
      </c>
      <c r="I30568" s="90">
        <v>89092314</v>
      </c>
      <c r="J30568" s="91">
        <v>5</v>
      </c>
      <c r="K30568" s="90" t="s">
        <v>84</v>
      </c>
      <c r="L30568" s="91" t="s">
        <v>80</v>
      </c>
      <c r="M30568" s="90">
        <v>2016</v>
      </c>
      <c r="N30568" s="91">
        <v>214</v>
      </c>
      <c r="O30568" s="92">
        <v>5105705.8556573521</v>
      </c>
      <c r="P30568" s="93">
        <v>6303340.5625399407</v>
      </c>
    </row>
    <row r="30569" spans="1:16" x14ac:dyDescent="0.2">
      <c r="A30569" s="87">
        <v>44300</v>
      </c>
      <c r="B30569" s="88">
        <v>44391</v>
      </c>
      <c r="C30569" s="87" t="s">
        <v>73</v>
      </c>
      <c r="D30569" s="89">
        <v>2905116</v>
      </c>
      <c r="E30569" s="90">
        <v>0</v>
      </c>
      <c r="F30569" s="91">
        <v>41</v>
      </c>
      <c r="G30569" s="90" t="s">
        <v>78</v>
      </c>
      <c r="H30569" s="91" t="s">
        <v>75</v>
      </c>
      <c r="I30569" s="90">
        <v>36245795</v>
      </c>
      <c r="J30569" s="91">
        <v>9</v>
      </c>
      <c r="K30569" s="90" t="s">
        <v>86</v>
      </c>
      <c r="L30569" s="91" t="s">
        <v>87</v>
      </c>
      <c r="M30569" s="90">
        <v>2000</v>
      </c>
      <c r="N30569" s="91">
        <v>91</v>
      </c>
      <c r="O30569" s="92">
        <v>5242840.9942231029</v>
      </c>
      <c r="P30569" s="93">
        <v>6472643.2027445706</v>
      </c>
    </row>
    <row r="30570" spans="1:16" x14ac:dyDescent="0.2">
      <c r="A30570" s="87">
        <v>45218</v>
      </c>
      <c r="B30570" s="88">
        <v>45218</v>
      </c>
      <c r="C30570" s="87" t="s">
        <v>73</v>
      </c>
      <c r="D30570" s="89">
        <v>2480792</v>
      </c>
      <c r="E30570" s="90">
        <v>0</v>
      </c>
      <c r="F30570" s="91">
        <v>21</v>
      </c>
      <c r="G30570" s="90" t="s">
        <v>74</v>
      </c>
      <c r="H30570" s="91" t="s">
        <v>75</v>
      </c>
      <c r="I30570" s="90">
        <v>47975184</v>
      </c>
      <c r="J30570" s="91">
        <v>6</v>
      </c>
      <c r="K30570" s="90" t="s">
        <v>86</v>
      </c>
      <c r="L30570" s="91" t="s">
        <v>82</v>
      </c>
      <c r="M30570" s="90">
        <v>2012</v>
      </c>
      <c r="N30570" s="91">
        <v>0</v>
      </c>
      <c r="O30570" s="92">
        <v>5223718.5767628634</v>
      </c>
      <c r="P30570" s="93">
        <v>6449035.2799541522</v>
      </c>
    </row>
    <row r="30571" spans="1:16" x14ac:dyDescent="0.2">
      <c r="A30571" s="87">
        <v>45328</v>
      </c>
      <c r="B30571" s="88">
        <v>45632</v>
      </c>
      <c r="C30571" s="87" t="s">
        <v>73</v>
      </c>
      <c r="D30571" s="89">
        <v>1803352</v>
      </c>
      <c r="E30571" s="90">
        <v>0</v>
      </c>
      <c r="F30571" s="91">
        <v>27</v>
      </c>
      <c r="G30571" s="90" t="s">
        <v>74</v>
      </c>
      <c r="H30571" s="91" t="s">
        <v>75</v>
      </c>
      <c r="I30571" s="90">
        <v>74682901</v>
      </c>
      <c r="J30571" s="91">
        <v>8</v>
      </c>
      <c r="K30571" s="90" t="s">
        <v>83</v>
      </c>
      <c r="L30571" s="91" t="s">
        <v>87</v>
      </c>
      <c r="M30571" s="90">
        <v>2018</v>
      </c>
      <c r="N30571" s="91">
        <v>304</v>
      </c>
      <c r="O30571" s="92">
        <v>5132776.7170691034</v>
      </c>
      <c r="P30571" s="93">
        <v>6336761.3790976582</v>
      </c>
    </row>
    <row r="30572" spans="1:16" x14ac:dyDescent="0.2">
      <c r="A30572" s="87">
        <v>43693</v>
      </c>
      <c r="B30572" s="88">
        <v>43724</v>
      </c>
      <c r="C30572" s="87" t="s">
        <v>73</v>
      </c>
      <c r="D30572" s="89">
        <v>1763011</v>
      </c>
      <c r="E30572" s="90">
        <v>0</v>
      </c>
      <c r="F30572" s="91">
        <v>20</v>
      </c>
      <c r="G30572" s="90" t="s">
        <v>74</v>
      </c>
      <c r="H30572" s="91" t="s">
        <v>75</v>
      </c>
      <c r="I30572" s="90">
        <v>83758828</v>
      </c>
      <c r="J30572" s="91">
        <v>9</v>
      </c>
      <c r="K30572" s="90" t="s">
        <v>76</v>
      </c>
      <c r="L30572" s="91" t="s">
        <v>87</v>
      </c>
      <c r="M30572" s="90">
        <v>2016</v>
      </c>
      <c r="N30572" s="91">
        <v>31</v>
      </c>
      <c r="O30572" s="92">
        <v>5102360.9874927737</v>
      </c>
      <c r="P30572" s="93">
        <v>6299211.095670091</v>
      </c>
    </row>
    <row r="30573" spans="1:16" x14ac:dyDescent="0.2">
      <c r="A30573" s="87">
        <v>43667</v>
      </c>
      <c r="B30573" s="88">
        <v>43667</v>
      </c>
      <c r="C30573" s="87" t="s">
        <v>73</v>
      </c>
      <c r="D30573" s="89">
        <v>2493190</v>
      </c>
      <c r="E30573" s="90">
        <v>0</v>
      </c>
      <c r="F30573" s="91">
        <v>34</v>
      </c>
      <c r="G30573" s="90" t="s">
        <v>74</v>
      </c>
      <c r="H30573" s="91" t="s">
        <v>75</v>
      </c>
      <c r="I30573" s="90">
        <v>64119684</v>
      </c>
      <c r="J30573" s="91">
        <v>3</v>
      </c>
      <c r="K30573" s="90" t="s">
        <v>79</v>
      </c>
      <c r="L30573" s="91" t="s">
        <v>85</v>
      </c>
      <c r="M30573" s="90">
        <v>2021</v>
      </c>
      <c r="N30573" s="91">
        <v>0</v>
      </c>
      <c r="O30573" s="92">
        <v>5191002.1178965745</v>
      </c>
      <c r="P30573" s="93">
        <v>6408644.5899957716</v>
      </c>
    </row>
    <row r="30574" spans="1:16" x14ac:dyDescent="0.2">
      <c r="A30574" s="87">
        <v>43791</v>
      </c>
      <c r="B30574" s="88">
        <v>44065</v>
      </c>
      <c r="C30574" s="87" t="s">
        <v>73</v>
      </c>
      <c r="D30574" s="89">
        <v>1152970</v>
      </c>
      <c r="E30574" s="90">
        <v>0</v>
      </c>
      <c r="F30574" s="91">
        <v>48</v>
      </c>
      <c r="G30574" s="90" t="s">
        <v>78</v>
      </c>
      <c r="H30574" s="91" t="s">
        <v>75</v>
      </c>
      <c r="I30574" s="90">
        <v>88743613</v>
      </c>
      <c r="J30574" s="91">
        <v>7</v>
      </c>
      <c r="K30574" s="90" t="s">
        <v>79</v>
      </c>
      <c r="L30574" s="91" t="s">
        <v>82</v>
      </c>
      <c r="M30574" s="90">
        <v>2001</v>
      </c>
      <c r="N30574" s="91">
        <v>274</v>
      </c>
      <c r="O30574" s="92">
        <v>5096316.1995588196</v>
      </c>
      <c r="P30574" s="93">
        <v>6291748.3945170613</v>
      </c>
    </row>
    <row r="30575" spans="1:16" x14ac:dyDescent="0.2">
      <c r="A30575" s="87">
        <v>44234</v>
      </c>
      <c r="B30575" s="88">
        <v>44234</v>
      </c>
      <c r="C30575" s="87" t="s">
        <v>73</v>
      </c>
      <c r="D30575" s="89">
        <v>2756607</v>
      </c>
      <c r="E30575" s="90">
        <v>0</v>
      </c>
      <c r="F30575" s="91">
        <v>61</v>
      </c>
      <c r="G30575" s="90" t="s">
        <v>78</v>
      </c>
      <c r="H30575" s="91" t="s">
        <v>75</v>
      </c>
      <c r="I30575" s="90">
        <v>52178362</v>
      </c>
      <c r="J30575" s="91">
        <v>11</v>
      </c>
      <c r="K30575" s="90" t="s">
        <v>76</v>
      </c>
      <c r="L30575" s="91" t="s">
        <v>85</v>
      </c>
      <c r="M30575" s="90">
        <v>2004</v>
      </c>
      <c r="N30575" s="91">
        <v>0</v>
      </c>
      <c r="O30575" s="92">
        <v>5186042.5390918991</v>
      </c>
      <c r="P30575" s="93">
        <v>6402521.6531998748</v>
      </c>
    </row>
    <row r="30576" spans="1:16" x14ac:dyDescent="0.2">
      <c r="A30576" s="87">
        <v>43765</v>
      </c>
      <c r="B30576" s="88">
        <v>44223</v>
      </c>
      <c r="C30576" s="87" t="s">
        <v>73</v>
      </c>
      <c r="D30576" s="89">
        <v>2537339</v>
      </c>
      <c r="E30576" s="90">
        <v>0</v>
      </c>
      <c r="F30576" s="91">
        <v>71</v>
      </c>
      <c r="G30576" s="90" t="s">
        <v>74</v>
      </c>
      <c r="H30576" s="91" t="s">
        <v>75</v>
      </c>
      <c r="I30576" s="90">
        <v>107547307</v>
      </c>
      <c r="J30576" s="91">
        <v>11</v>
      </c>
      <c r="K30576" s="90" t="s">
        <v>79</v>
      </c>
      <c r="L30576" s="91" t="s">
        <v>85</v>
      </c>
      <c r="M30576" s="90">
        <v>2020</v>
      </c>
      <c r="N30576" s="91">
        <v>458</v>
      </c>
      <c r="O30576" s="92">
        <v>5019383.1306437925</v>
      </c>
      <c r="P30576" s="93">
        <v>6196769.2970911013</v>
      </c>
    </row>
    <row r="30577" spans="1:16" x14ac:dyDescent="0.2">
      <c r="A30577" s="87">
        <v>45083</v>
      </c>
      <c r="B30577" s="88">
        <v>45297</v>
      </c>
      <c r="C30577" s="87" t="s">
        <v>73</v>
      </c>
      <c r="D30577" s="89">
        <v>2723861</v>
      </c>
      <c r="E30577" s="90">
        <v>0</v>
      </c>
      <c r="F30577" s="91">
        <v>18</v>
      </c>
      <c r="G30577" s="90" t="s">
        <v>78</v>
      </c>
      <c r="H30577" s="91" t="s">
        <v>75</v>
      </c>
      <c r="I30577" s="90">
        <v>42361798</v>
      </c>
      <c r="J30577" s="91">
        <v>4</v>
      </c>
      <c r="K30577" s="90" t="s">
        <v>83</v>
      </c>
      <c r="L30577" s="91" t="s">
        <v>77</v>
      </c>
      <c r="M30577" s="90">
        <v>2012</v>
      </c>
      <c r="N30577" s="91">
        <v>214</v>
      </c>
      <c r="O30577" s="92">
        <v>5249246.0120435851</v>
      </c>
      <c r="P30577" s="93">
        <v>6480550.6321525741</v>
      </c>
    </row>
    <row r="30578" spans="1:16" x14ac:dyDescent="0.2">
      <c r="A30578" s="87">
        <v>43506</v>
      </c>
      <c r="B30578" s="88">
        <v>43718</v>
      </c>
      <c r="C30578" s="87" t="s">
        <v>73</v>
      </c>
      <c r="D30578" s="89">
        <v>1020039</v>
      </c>
      <c r="E30578" s="90">
        <v>0</v>
      </c>
      <c r="F30578" s="91">
        <v>27</v>
      </c>
      <c r="G30578" s="90" t="s">
        <v>74</v>
      </c>
      <c r="H30578" s="91" t="s">
        <v>75</v>
      </c>
      <c r="I30578" s="90">
        <v>52924931</v>
      </c>
      <c r="J30578" s="91">
        <v>2</v>
      </c>
      <c r="K30578" s="90" t="s">
        <v>84</v>
      </c>
      <c r="L30578" s="91" t="s">
        <v>80</v>
      </c>
      <c r="M30578" s="90">
        <v>2001</v>
      </c>
      <c r="N30578" s="91">
        <v>212</v>
      </c>
      <c r="O30578" s="92">
        <v>5228038.5740882521</v>
      </c>
      <c r="P30578" s="93">
        <v>6454368.6099854959</v>
      </c>
    </row>
    <row r="30579" spans="1:16" x14ac:dyDescent="0.2">
      <c r="A30579" s="87">
        <v>44086</v>
      </c>
      <c r="B30579" s="88">
        <v>44938</v>
      </c>
      <c r="C30579" s="87" t="s">
        <v>73</v>
      </c>
      <c r="D30579" s="89">
        <v>2470006</v>
      </c>
      <c r="E30579" s="90">
        <v>0</v>
      </c>
      <c r="F30579" s="91">
        <v>47</v>
      </c>
      <c r="G30579" s="90" t="s">
        <v>78</v>
      </c>
      <c r="H30579" s="91" t="s">
        <v>75</v>
      </c>
      <c r="I30579" s="90">
        <v>24955559</v>
      </c>
      <c r="J30579" s="91">
        <v>3</v>
      </c>
      <c r="K30579" s="90" t="s">
        <v>79</v>
      </c>
      <c r="L30579" s="91" t="s">
        <v>80</v>
      </c>
      <c r="M30579" s="90">
        <v>2017</v>
      </c>
      <c r="N30579" s="91">
        <v>852</v>
      </c>
      <c r="O30579" s="92">
        <v>5302309.4164227918</v>
      </c>
      <c r="P30579" s="93">
        <v>6546061.0079293726</v>
      </c>
    </row>
    <row r="30580" spans="1:16" x14ac:dyDescent="0.2">
      <c r="A30580" s="87">
        <v>44517</v>
      </c>
      <c r="B30580" s="88">
        <v>45094</v>
      </c>
      <c r="C30580" s="87" t="s">
        <v>73</v>
      </c>
      <c r="D30580" s="89">
        <v>1015435</v>
      </c>
      <c r="E30580" s="90">
        <v>0</v>
      </c>
      <c r="F30580" s="91">
        <v>56</v>
      </c>
      <c r="G30580" s="90" t="s">
        <v>78</v>
      </c>
      <c r="H30580" s="91" t="s">
        <v>81</v>
      </c>
      <c r="I30580" s="90">
        <v>111239276</v>
      </c>
      <c r="J30580" s="91">
        <v>14</v>
      </c>
      <c r="K30580" s="90" t="s">
        <v>86</v>
      </c>
      <c r="L30580" s="91" t="s">
        <v>80</v>
      </c>
      <c r="M30580" s="90">
        <v>2001</v>
      </c>
      <c r="N30580" s="91">
        <v>577</v>
      </c>
      <c r="O30580" s="92">
        <v>4992644.3208591752</v>
      </c>
      <c r="P30580" s="93">
        <v>6163758.4208137961</v>
      </c>
    </row>
    <row r="30581" spans="1:16" x14ac:dyDescent="0.2">
      <c r="A30581" s="87">
        <v>43617</v>
      </c>
      <c r="B30581" s="88">
        <v>43617</v>
      </c>
      <c r="C30581" s="87" t="s">
        <v>73</v>
      </c>
      <c r="D30581" s="89">
        <v>2686568</v>
      </c>
      <c r="E30581" s="90">
        <v>0</v>
      </c>
      <c r="F30581" s="91">
        <v>48</v>
      </c>
      <c r="G30581" s="90" t="s">
        <v>78</v>
      </c>
      <c r="H30581" s="91" t="s">
        <v>75</v>
      </c>
      <c r="I30581" s="90">
        <v>95359805</v>
      </c>
      <c r="J30581" s="91">
        <v>5</v>
      </c>
      <c r="K30581" s="90" t="s">
        <v>79</v>
      </c>
      <c r="L30581" s="91" t="s">
        <v>87</v>
      </c>
      <c r="M30581" s="90">
        <v>2001</v>
      </c>
      <c r="N30581" s="91">
        <v>0</v>
      </c>
      <c r="O30581" s="92">
        <v>5088327.4244964002</v>
      </c>
      <c r="P30581" s="93">
        <v>6281885.7092548143</v>
      </c>
    </row>
    <row r="30582" spans="1:16" x14ac:dyDescent="0.2">
      <c r="A30582" s="87">
        <v>43950</v>
      </c>
      <c r="B30582" s="88">
        <v>44468</v>
      </c>
      <c r="C30582" s="87" t="s">
        <v>73</v>
      </c>
      <c r="D30582" s="89">
        <v>1865496</v>
      </c>
      <c r="E30582" s="90">
        <v>0</v>
      </c>
      <c r="F30582" s="91">
        <v>34</v>
      </c>
      <c r="G30582" s="90" t="s">
        <v>78</v>
      </c>
      <c r="H30582" s="91" t="s">
        <v>81</v>
      </c>
      <c r="I30582" s="90">
        <v>42470710</v>
      </c>
      <c r="J30582" s="91">
        <v>12</v>
      </c>
      <c r="K30582" s="90" t="s">
        <v>84</v>
      </c>
      <c r="L30582" s="91" t="s">
        <v>85</v>
      </c>
      <c r="M30582" s="90">
        <v>2004</v>
      </c>
      <c r="N30582" s="91">
        <v>518</v>
      </c>
      <c r="O30582" s="92">
        <v>5206872.9014860243</v>
      </c>
      <c r="P30582" s="93">
        <v>6428238.1499827458</v>
      </c>
    </row>
    <row r="30583" spans="1:16" x14ac:dyDescent="0.2">
      <c r="A30583" s="87">
        <v>45002</v>
      </c>
      <c r="B30583" s="88">
        <v>45247</v>
      </c>
      <c r="C30583" s="87" t="s">
        <v>73</v>
      </c>
      <c r="D30583" s="89">
        <v>1351196</v>
      </c>
      <c r="E30583" s="90">
        <v>0</v>
      </c>
      <c r="F30583" s="91">
        <v>56</v>
      </c>
      <c r="G30583" s="90" t="s">
        <v>78</v>
      </c>
      <c r="H30583" s="91" t="s">
        <v>75</v>
      </c>
      <c r="I30583" s="90">
        <v>75119760</v>
      </c>
      <c r="J30583" s="91">
        <v>18</v>
      </c>
      <c r="K30583" s="90" t="s">
        <v>86</v>
      </c>
      <c r="L30583" s="91" t="s">
        <v>87</v>
      </c>
      <c r="M30583" s="90">
        <v>2021</v>
      </c>
      <c r="N30583" s="91">
        <v>245</v>
      </c>
      <c r="O30583" s="92">
        <v>5081373.9595843414</v>
      </c>
      <c r="P30583" s="93">
        <v>6273301.184672026</v>
      </c>
    </row>
    <row r="30584" spans="1:16" x14ac:dyDescent="0.2">
      <c r="A30584" s="87">
        <v>44008</v>
      </c>
      <c r="B30584" s="88">
        <v>44100</v>
      </c>
      <c r="C30584" s="87" t="s">
        <v>73</v>
      </c>
      <c r="D30584" s="89">
        <v>1879621</v>
      </c>
      <c r="E30584" s="90">
        <v>0</v>
      </c>
      <c r="F30584" s="91">
        <v>27</v>
      </c>
      <c r="G30584" s="90" t="s">
        <v>74</v>
      </c>
      <c r="H30584" s="91" t="s">
        <v>75</v>
      </c>
      <c r="I30584" s="90">
        <v>98439713</v>
      </c>
      <c r="J30584" s="91">
        <v>3</v>
      </c>
      <c r="K30584" s="90" t="s">
        <v>76</v>
      </c>
      <c r="L30584" s="91" t="s">
        <v>87</v>
      </c>
      <c r="M30584" s="90">
        <v>2005</v>
      </c>
      <c r="N30584" s="91">
        <v>92</v>
      </c>
      <c r="O30584" s="92">
        <v>5088772.5554819955</v>
      </c>
      <c r="P30584" s="93">
        <v>6282435.2536814753</v>
      </c>
    </row>
    <row r="30585" spans="1:16" x14ac:dyDescent="0.2">
      <c r="A30585" s="87">
        <v>43416</v>
      </c>
      <c r="B30585" s="88">
        <v>43933</v>
      </c>
      <c r="C30585" s="87" t="s">
        <v>73</v>
      </c>
      <c r="D30585" s="89">
        <v>2179269</v>
      </c>
      <c r="E30585" s="90">
        <v>0</v>
      </c>
      <c r="F30585" s="91">
        <v>53</v>
      </c>
      <c r="G30585" s="90" t="s">
        <v>74</v>
      </c>
      <c r="H30585" s="91" t="s">
        <v>75</v>
      </c>
      <c r="I30585" s="90">
        <v>98392754</v>
      </c>
      <c r="J30585" s="91">
        <v>14</v>
      </c>
      <c r="K30585" s="90" t="s">
        <v>83</v>
      </c>
      <c r="L30585" s="91" t="s">
        <v>85</v>
      </c>
      <c r="M30585" s="90">
        <v>2011</v>
      </c>
      <c r="N30585" s="91">
        <v>517</v>
      </c>
      <c r="O30585" s="92">
        <v>5031053.3876882289</v>
      </c>
      <c r="P30585" s="93">
        <v>6211177.0218373192</v>
      </c>
    </row>
    <row r="30586" spans="1:16" x14ac:dyDescent="0.2">
      <c r="A30586" s="87">
        <v>44386</v>
      </c>
      <c r="B30586" s="88">
        <v>44386</v>
      </c>
      <c r="C30586" s="87" t="s">
        <v>73</v>
      </c>
      <c r="D30586" s="89">
        <v>2326732</v>
      </c>
      <c r="E30586" s="90">
        <v>0</v>
      </c>
      <c r="F30586" s="91">
        <v>74</v>
      </c>
      <c r="G30586" s="90" t="s">
        <v>78</v>
      </c>
      <c r="H30586" s="91" t="s">
        <v>75</v>
      </c>
      <c r="I30586" s="90">
        <v>73067435</v>
      </c>
      <c r="J30586" s="91">
        <v>0</v>
      </c>
      <c r="K30586" s="90" t="s">
        <v>83</v>
      </c>
      <c r="L30586" s="91" t="s">
        <v>85</v>
      </c>
      <c r="M30586" s="90">
        <v>2006</v>
      </c>
      <c r="N30586" s="91">
        <v>0</v>
      </c>
      <c r="O30586" s="92">
        <v>5179614.8381676991</v>
      </c>
      <c r="P30586" s="93">
        <v>6394586.2199601214</v>
      </c>
    </row>
    <row r="30587" spans="1:16" x14ac:dyDescent="0.2">
      <c r="A30587" s="87">
        <v>44608</v>
      </c>
      <c r="B30587" s="88">
        <v>45062</v>
      </c>
      <c r="C30587" s="87" t="s">
        <v>73</v>
      </c>
      <c r="D30587" s="89">
        <v>1336347</v>
      </c>
      <c r="E30587" s="90">
        <v>0</v>
      </c>
      <c r="F30587" s="91">
        <v>65</v>
      </c>
      <c r="G30587" s="90" t="s">
        <v>74</v>
      </c>
      <c r="H30587" s="91" t="s">
        <v>75</v>
      </c>
      <c r="I30587" s="90">
        <v>21575038</v>
      </c>
      <c r="J30587" s="91">
        <v>1</v>
      </c>
      <c r="K30587" s="90" t="s">
        <v>79</v>
      </c>
      <c r="L30587" s="91" t="s">
        <v>85</v>
      </c>
      <c r="M30587" s="90">
        <v>2015</v>
      </c>
      <c r="N30587" s="91">
        <v>454</v>
      </c>
      <c r="O30587" s="92">
        <v>5324641.546976354</v>
      </c>
      <c r="P30587" s="93">
        <v>6573631.5394769805</v>
      </c>
    </row>
    <row r="30588" spans="1:16" x14ac:dyDescent="0.2">
      <c r="A30588" s="87">
        <v>43127</v>
      </c>
      <c r="B30588" s="88">
        <v>43339</v>
      </c>
      <c r="C30588" s="87" t="s">
        <v>73</v>
      </c>
      <c r="D30588" s="89">
        <v>1659413</v>
      </c>
      <c r="E30588" s="90">
        <v>0</v>
      </c>
      <c r="F30588" s="91">
        <v>23</v>
      </c>
      <c r="G30588" s="90" t="s">
        <v>74</v>
      </c>
      <c r="H30588" s="91" t="s">
        <v>75</v>
      </c>
      <c r="I30588" s="90">
        <v>85885043</v>
      </c>
      <c r="J30588" s="91">
        <v>9</v>
      </c>
      <c r="K30588" s="90" t="s">
        <v>86</v>
      </c>
      <c r="L30588" s="91" t="s">
        <v>80</v>
      </c>
      <c r="M30588" s="90">
        <v>2004</v>
      </c>
      <c r="N30588" s="91">
        <v>212</v>
      </c>
      <c r="O30588" s="92">
        <v>5095047.3244099868</v>
      </c>
      <c r="P30588" s="93">
        <v>6290181.8819876378</v>
      </c>
    </row>
    <row r="30589" spans="1:16" x14ac:dyDescent="0.2">
      <c r="A30589" s="87">
        <v>44619</v>
      </c>
      <c r="B30589" s="88">
        <v>44708</v>
      </c>
      <c r="C30589" s="87" t="s">
        <v>73</v>
      </c>
      <c r="D30589" s="89">
        <v>1058321</v>
      </c>
      <c r="E30589" s="90">
        <v>0</v>
      </c>
      <c r="F30589" s="91">
        <v>33</v>
      </c>
      <c r="G30589" s="90" t="s">
        <v>74</v>
      </c>
      <c r="H30589" s="91" t="s">
        <v>81</v>
      </c>
      <c r="I30589" s="90">
        <v>114967565</v>
      </c>
      <c r="J30589" s="91">
        <v>12</v>
      </c>
      <c r="K30589" s="90" t="s">
        <v>84</v>
      </c>
      <c r="L30589" s="91" t="s">
        <v>82</v>
      </c>
      <c r="M30589" s="90">
        <v>2016</v>
      </c>
      <c r="N30589" s="91">
        <v>89</v>
      </c>
      <c r="O30589" s="92">
        <v>4994411.1773493411</v>
      </c>
      <c r="P30589" s="93">
        <v>6165939.7251226427</v>
      </c>
    </row>
    <row r="30590" spans="1:16" x14ac:dyDescent="0.2">
      <c r="A30590" s="87">
        <v>43155</v>
      </c>
      <c r="B30590" s="88">
        <v>43155</v>
      </c>
      <c r="C30590" s="87" t="s">
        <v>73</v>
      </c>
      <c r="D30590" s="89">
        <v>2683900</v>
      </c>
      <c r="E30590" s="90">
        <v>0</v>
      </c>
      <c r="F30590" s="91">
        <v>31</v>
      </c>
      <c r="G30590" s="90" t="s">
        <v>74</v>
      </c>
      <c r="H30590" s="91" t="s">
        <v>81</v>
      </c>
      <c r="I30590" s="90">
        <v>66129912</v>
      </c>
      <c r="J30590" s="91">
        <v>17</v>
      </c>
      <c r="K30590" s="90" t="s">
        <v>86</v>
      </c>
      <c r="L30590" s="91" t="s">
        <v>85</v>
      </c>
      <c r="M30590" s="90">
        <v>2003</v>
      </c>
      <c r="N30590" s="91">
        <v>0</v>
      </c>
      <c r="O30590" s="92">
        <v>5114431.2199944267</v>
      </c>
      <c r="P30590" s="93">
        <v>6314112.6172770699</v>
      </c>
    </row>
    <row r="30591" spans="1:16" x14ac:dyDescent="0.2">
      <c r="A30591" s="87">
        <v>45035</v>
      </c>
      <c r="B30591" s="88">
        <v>45218</v>
      </c>
      <c r="C30591" s="87" t="s">
        <v>73</v>
      </c>
      <c r="D30591" s="89">
        <v>791329</v>
      </c>
      <c r="E30591" s="90">
        <v>0</v>
      </c>
      <c r="F30591" s="91">
        <v>64</v>
      </c>
      <c r="G30591" s="90" t="s">
        <v>74</v>
      </c>
      <c r="H30591" s="91" t="s">
        <v>75</v>
      </c>
      <c r="I30591" s="90">
        <v>41639148</v>
      </c>
      <c r="J30591" s="91">
        <v>9</v>
      </c>
      <c r="K30591" s="90" t="s">
        <v>79</v>
      </c>
      <c r="L30591" s="91" t="s">
        <v>87</v>
      </c>
      <c r="M30591" s="90">
        <v>2017</v>
      </c>
      <c r="N30591" s="91">
        <v>183</v>
      </c>
      <c r="O30591" s="92">
        <v>5226342.1213537399</v>
      </c>
      <c r="P30591" s="93">
        <v>6452274.2238935065</v>
      </c>
    </row>
    <row r="30592" spans="1:16" x14ac:dyDescent="0.2">
      <c r="A30592" s="87">
        <v>44956</v>
      </c>
      <c r="B30592" s="88">
        <v>45107</v>
      </c>
      <c r="C30592" s="87" t="s">
        <v>73</v>
      </c>
      <c r="D30592" s="89">
        <v>36051042</v>
      </c>
      <c r="E30592" s="90">
        <v>0</v>
      </c>
      <c r="F30592" s="91">
        <v>35</v>
      </c>
      <c r="G30592" s="90" t="s">
        <v>78</v>
      </c>
      <c r="H30592" s="91" t="s">
        <v>81</v>
      </c>
      <c r="I30592" s="90">
        <v>27335887</v>
      </c>
      <c r="J30592" s="91">
        <v>2</v>
      </c>
      <c r="K30592" s="90" t="s">
        <v>79</v>
      </c>
      <c r="L30592" s="91" t="s">
        <v>80</v>
      </c>
      <c r="M30592" s="90">
        <v>2011</v>
      </c>
      <c r="N30592" s="91">
        <v>151</v>
      </c>
      <c r="O30592" s="92">
        <v>5304218.5536546316</v>
      </c>
      <c r="P30592" s="93">
        <v>6548417.9674748536</v>
      </c>
    </row>
    <row r="30593" spans="1:16" x14ac:dyDescent="0.2">
      <c r="A30593" s="87">
        <v>43349</v>
      </c>
      <c r="B30593" s="88">
        <v>43896</v>
      </c>
      <c r="C30593" s="87" t="s">
        <v>73</v>
      </c>
      <c r="D30593" s="89">
        <v>2070837</v>
      </c>
      <c r="E30593" s="90">
        <v>0</v>
      </c>
      <c r="F30593" s="91">
        <v>48</v>
      </c>
      <c r="G30593" s="90" t="s">
        <v>78</v>
      </c>
      <c r="H30593" s="91" t="s">
        <v>75</v>
      </c>
      <c r="I30593" s="90">
        <v>48844667</v>
      </c>
      <c r="J30593" s="91">
        <v>0</v>
      </c>
      <c r="K30593" s="90" t="s">
        <v>84</v>
      </c>
      <c r="L30593" s="91" t="s">
        <v>85</v>
      </c>
      <c r="M30593" s="90">
        <v>2023</v>
      </c>
      <c r="N30593" s="91">
        <v>547</v>
      </c>
      <c r="O30593" s="92">
        <v>5248345.6291149156</v>
      </c>
      <c r="P30593" s="93">
        <v>6479439.0482900189</v>
      </c>
    </row>
    <row r="30594" spans="1:16" x14ac:dyDescent="0.2">
      <c r="A30594" s="87">
        <v>44902</v>
      </c>
      <c r="B30594" s="88">
        <v>45114</v>
      </c>
      <c r="C30594" s="87" t="s">
        <v>73</v>
      </c>
      <c r="D30594" s="89">
        <v>30253930</v>
      </c>
      <c r="E30594" s="90">
        <v>0</v>
      </c>
      <c r="F30594" s="91">
        <v>60</v>
      </c>
      <c r="G30594" s="90" t="s">
        <v>74</v>
      </c>
      <c r="H30594" s="91" t="s">
        <v>75</v>
      </c>
      <c r="I30594" s="90">
        <v>59828550</v>
      </c>
      <c r="J30594" s="91">
        <v>3</v>
      </c>
      <c r="K30594" s="90" t="s">
        <v>83</v>
      </c>
      <c r="L30594" s="91" t="s">
        <v>85</v>
      </c>
      <c r="M30594" s="90">
        <v>2016</v>
      </c>
      <c r="N30594" s="91">
        <v>212</v>
      </c>
      <c r="O30594" s="92">
        <v>5202534.3559569484</v>
      </c>
      <c r="P30594" s="93">
        <v>6422881.9209345039</v>
      </c>
    </row>
    <row r="30595" spans="1:16" x14ac:dyDescent="0.2">
      <c r="A30595" s="87">
        <v>45339</v>
      </c>
      <c r="B30595" s="88">
        <v>45368</v>
      </c>
      <c r="C30595" s="87" t="s">
        <v>73</v>
      </c>
      <c r="D30595" s="89">
        <v>832336</v>
      </c>
      <c r="E30595" s="90">
        <v>0</v>
      </c>
      <c r="F30595" s="91">
        <v>39</v>
      </c>
      <c r="G30595" s="90" t="s">
        <v>78</v>
      </c>
      <c r="H30595" s="91" t="s">
        <v>75</v>
      </c>
      <c r="I30595" s="90">
        <v>97735779</v>
      </c>
      <c r="J30595" s="91">
        <v>3</v>
      </c>
      <c r="K30595" s="90" t="s">
        <v>86</v>
      </c>
      <c r="L30595" s="91" t="s">
        <v>85</v>
      </c>
      <c r="M30595" s="90">
        <v>2005</v>
      </c>
      <c r="N30595" s="91">
        <v>29</v>
      </c>
      <c r="O30595" s="92">
        <v>5091211.1164019695</v>
      </c>
      <c r="P30595" s="93">
        <v>6285445.8227184806</v>
      </c>
    </row>
    <row r="30596" spans="1:16" x14ac:dyDescent="0.2">
      <c r="A30596" s="87">
        <v>43957</v>
      </c>
      <c r="B30596" s="88">
        <v>44233</v>
      </c>
      <c r="C30596" s="87" t="s">
        <v>73</v>
      </c>
      <c r="D30596" s="89">
        <v>1529731</v>
      </c>
      <c r="E30596" s="90">
        <v>0</v>
      </c>
      <c r="F30596" s="91">
        <v>31</v>
      </c>
      <c r="G30596" s="90" t="s">
        <v>78</v>
      </c>
      <c r="H30596" s="91" t="s">
        <v>81</v>
      </c>
      <c r="I30596" s="90">
        <v>46780095</v>
      </c>
      <c r="J30596" s="91">
        <v>18</v>
      </c>
      <c r="K30596" s="90" t="s">
        <v>86</v>
      </c>
      <c r="L30596" s="91" t="s">
        <v>82</v>
      </c>
      <c r="M30596" s="90">
        <v>2008</v>
      </c>
      <c r="N30596" s="91">
        <v>276</v>
      </c>
      <c r="O30596" s="92">
        <v>5165191.5590694789</v>
      </c>
      <c r="P30596" s="93">
        <v>6376779.7025549114</v>
      </c>
    </row>
    <row r="30597" spans="1:16" x14ac:dyDescent="0.2">
      <c r="A30597" s="87">
        <v>44570</v>
      </c>
      <c r="B30597" s="88">
        <v>44782</v>
      </c>
      <c r="C30597" s="87" t="s">
        <v>73</v>
      </c>
      <c r="D30597" s="89">
        <v>2748392</v>
      </c>
      <c r="E30597" s="90">
        <v>0</v>
      </c>
      <c r="F30597" s="91">
        <v>44</v>
      </c>
      <c r="G30597" s="90" t="s">
        <v>74</v>
      </c>
      <c r="H30597" s="91" t="s">
        <v>75</v>
      </c>
      <c r="I30597" s="90">
        <v>62870695</v>
      </c>
      <c r="J30597" s="91">
        <v>13</v>
      </c>
      <c r="K30597" s="90" t="s">
        <v>86</v>
      </c>
      <c r="L30597" s="91" t="s">
        <v>82</v>
      </c>
      <c r="M30597" s="90">
        <v>2009</v>
      </c>
      <c r="N30597" s="91">
        <v>212</v>
      </c>
      <c r="O30597" s="92">
        <v>5143080.3225433761</v>
      </c>
      <c r="P30597" s="93">
        <v>6349481.8796831798</v>
      </c>
    </row>
    <row r="30598" spans="1:16" x14ac:dyDescent="0.2">
      <c r="A30598" s="87">
        <v>44977</v>
      </c>
      <c r="B30598" s="88">
        <v>44977</v>
      </c>
      <c r="C30598" s="87" t="s">
        <v>73</v>
      </c>
      <c r="D30598" s="89">
        <v>1072666</v>
      </c>
      <c r="E30598" s="90">
        <v>0</v>
      </c>
      <c r="F30598" s="91">
        <v>19</v>
      </c>
      <c r="G30598" s="90" t="s">
        <v>78</v>
      </c>
      <c r="H30598" s="91" t="s">
        <v>75</v>
      </c>
      <c r="I30598" s="90">
        <v>102543974</v>
      </c>
      <c r="J30598" s="91">
        <v>12</v>
      </c>
      <c r="K30598" s="90" t="s">
        <v>76</v>
      </c>
      <c r="L30598" s="91" t="s">
        <v>80</v>
      </c>
      <c r="M30598" s="90">
        <v>2009</v>
      </c>
      <c r="N30598" s="91">
        <v>0</v>
      </c>
      <c r="O30598" s="92">
        <v>5031728.9607389299</v>
      </c>
      <c r="P30598" s="93">
        <v>6212011.0626406539</v>
      </c>
    </row>
    <row r="30599" spans="1:16" x14ac:dyDescent="0.2">
      <c r="A30599" s="87">
        <v>44626</v>
      </c>
      <c r="B30599" s="88">
        <v>44901</v>
      </c>
      <c r="C30599" s="87" t="s">
        <v>73</v>
      </c>
      <c r="D30599" s="89">
        <v>2557843</v>
      </c>
      <c r="E30599" s="90">
        <v>0</v>
      </c>
      <c r="F30599" s="91">
        <v>38</v>
      </c>
      <c r="G30599" s="90" t="s">
        <v>78</v>
      </c>
      <c r="H30599" s="91" t="s">
        <v>75</v>
      </c>
      <c r="I30599" s="90">
        <v>108072326</v>
      </c>
      <c r="J30599" s="91">
        <v>0</v>
      </c>
      <c r="K30599" s="90" t="s">
        <v>84</v>
      </c>
      <c r="L30599" s="91" t="s">
        <v>82</v>
      </c>
      <c r="M30599" s="90">
        <v>2007</v>
      </c>
      <c r="N30599" s="91">
        <v>275</v>
      </c>
      <c r="O30599" s="92">
        <v>5074332.2014716323</v>
      </c>
      <c r="P30599" s="93">
        <v>6264607.6561378175</v>
      </c>
    </row>
    <row r="30600" spans="1:16" x14ac:dyDescent="0.2">
      <c r="A30600" s="87">
        <v>44517</v>
      </c>
      <c r="B30600" s="88">
        <v>44943</v>
      </c>
      <c r="C30600" s="87" t="s">
        <v>73</v>
      </c>
      <c r="D30600" s="89">
        <v>1025127</v>
      </c>
      <c r="E30600" s="90">
        <v>0</v>
      </c>
      <c r="F30600" s="91">
        <v>70</v>
      </c>
      <c r="G30600" s="90" t="s">
        <v>78</v>
      </c>
      <c r="H30600" s="91" t="s">
        <v>81</v>
      </c>
      <c r="I30600" s="90">
        <v>105597128</v>
      </c>
      <c r="J30600" s="91">
        <v>7</v>
      </c>
      <c r="K30600" s="90" t="s">
        <v>83</v>
      </c>
      <c r="L30600" s="91" t="s">
        <v>82</v>
      </c>
      <c r="M30600" s="90">
        <v>2002</v>
      </c>
      <c r="N30600" s="91">
        <v>426</v>
      </c>
      <c r="O30600" s="92">
        <v>5045517.0485355305</v>
      </c>
      <c r="P30600" s="93">
        <v>6229033.3932537409</v>
      </c>
    </row>
    <row r="30601" spans="1:16" x14ac:dyDescent="0.2">
      <c r="A30601" s="87">
        <v>44895</v>
      </c>
      <c r="B30601" s="88">
        <v>45168</v>
      </c>
      <c r="C30601" s="87" t="s">
        <v>73</v>
      </c>
      <c r="D30601" s="89">
        <v>693015</v>
      </c>
      <c r="E30601" s="90">
        <v>0</v>
      </c>
      <c r="F30601" s="91">
        <v>70</v>
      </c>
      <c r="G30601" s="90" t="s">
        <v>74</v>
      </c>
      <c r="H30601" s="91" t="s">
        <v>75</v>
      </c>
      <c r="I30601" s="90">
        <v>76582691</v>
      </c>
      <c r="J30601" s="91">
        <v>0</v>
      </c>
      <c r="K30601" s="90" t="s">
        <v>76</v>
      </c>
      <c r="L30601" s="91" t="s">
        <v>80</v>
      </c>
      <c r="M30601" s="90">
        <v>2009</v>
      </c>
      <c r="N30601" s="91">
        <v>273</v>
      </c>
      <c r="O30601" s="92">
        <v>5167669.9785747053</v>
      </c>
      <c r="P30601" s="93">
        <v>6379839.4797218582</v>
      </c>
    </row>
    <row r="30602" spans="1:16" x14ac:dyDescent="0.2">
      <c r="A30602" s="87">
        <v>43209</v>
      </c>
      <c r="B30602" s="88">
        <v>43270</v>
      </c>
      <c r="C30602" s="87" t="s">
        <v>73</v>
      </c>
      <c r="D30602" s="89">
        <v>777560</v>
      </c>
      <c r="E30602" s="90">
        <v>0</v>
      </c>
      <c r="F30602" s="91">
        <v>69</v>
      </c>
      <c r="G30602" s="90" t="s">
        <v>78</v>
      </c>
      <c r="H30602" s="91" t="s">
        <v>75</v>
      </c>
      <c r="I30602" s="90">
        <v>20929242</v>
      </c>
      <c r="J30602" s="91">
        <v>10</v>
      </c>
      <c r="K30602" s="90" t="s">
        <v>84</v>
      </c>
      <c r="L30602" s="91" t="s">
        <v>80</v>
      </c>
      <c r="M30602" s="90">
        <v>2007</v>
      </c>
      <c r="N30602" s="91">
        <v>61</v>
      </c>
      <c r="O30602" s="92">
        <v>5283358.9968449753</v>
      </c>
      <c r="P30602" s="93">
        <v>6522665.4282036731</v>
      </c>
    </row>
    <row r="30603" spans="1:16" x14ac:dyDescent="0.2">
      <c r="A30603" s="87">
        <v>44081</v>
      </c>
      <c r="B30603" s="88">
        <v>44262</v>
      </c>
      <c r="C30603" s="87" t="s">
        <v>73</v>
      </c>
      <c r="D30603" s="89">
        <v>623371</v>
      </c>
      <c r="E30603" s="90">
        <v>0</v>
      </c>
      <c r="F30603" s="91">
        <v>38</v>
      </c>
      <c r="G30603" s="90" t="s">
        <v>74</v>
      </c>
      <c r="H30603" s="91" t="s">
        <v>81</v>
      </c>
      <c r="I30603" s="90">
        <v>43256392</v>
      </c>
      <c r="J30603" s="91">
        <v>7</v>
      </c>
      <c r="K30603" s="90" t="s">
        <v>84</v>
      </c>
      <c r="L30603" s="91" t="s">
        <v>80</v>
      </c>
      <c r="M30603" s="90">
        <v>2009</v>
      </c>
      <c r="N30603" s="91">
        <v>181</v>
      </c>
      <c r="O30603" s="92">
        <v>5231647.8310744474</v>
      </c>
      <c r="P30603" s="93">
        <v>6458824.4828079594</v>
      </c>
    </row>
    <row r="30604" spans="1:16" x14ac:dyDescent="0.2">
      <c r="A30604" s="87">
        <v>45374</v>
      </c>
      <c r="B30604" s="88">
        <v>45558</v>
      </c>
      <c r="C30604" s="87" t="s">
        <v>73</v>
      </c>
      <c r="D30604" s="89">
        <v>2005012</v>
      </c>
      <c r="E30604" s="90">
        <v>0</v>
      </c>
      <c r="F30604" s="91">
        <v>59</v>
      </c>
      <c r="G30604" s="90" t="s">
        <v>78</v>
      </c>
      <c r="H30604" s="91" t="s">
        <v>75</v>
      </c>
      <c r="I30604" s="90">
        <v>30245259</v>
      </c>
      <c r="J30604" s="91">
        <v>8</v>
      </c>
      <c r="K30604" s="90" t="s">
        <v>76</v>
      </c>
      <c r="L30604" s="91" t="s">
        <v>77</v>
      </c>
      <c r="M30604" s="90">
        <v>2015</v>
      </c>
      <c r="N30604" s="91">
        <v>184</v>
      </c>
      <c r="O30604" s="92">
        <v>5265148.6693473617</v>
      </c>
      <c r="P30604" s="93">
        <v>6500183.5424041497</v>
      </c>
    </row>
    <row r="30605" spans="1:16" x14ac:dyDescent="0.2">
      <c r="A30605" s="87">
        <v>43453</v>
      </c>
      <c r="B30605" s="88">
        <v>44305</v>
      </c>
      <c r="C30605" s="87" t="s">
        <v>73</v>
      </c>
      <c r="D30605" s="89">
        <v>1372264</v>
      </c>
      <c r="E30605" s="90">
        <v>0</v>
      </c>
      <c r="F30605" s="91">
        <v>42</v>
      </c>
      <c r="G30605" s="90" t="s">
        <v>78</v>
      </c>
      <c r="H30605" s="91" t="s">
        <v>75</v>
      </c>
      <c r="I30605" s="90">
        <v>99196155</v>
      </c>
      <c r="J30605" s="91">
        <v>11</v>
      </c>
      <c r="K30605" s="90" t="s">
        <v>86</v>
      </c>
      <c r="L30605" s="91" t="s">
        <v>80</v>
      </c>
      <c r="M30605" s="90">
        <v>2012</v>
      </c>
      <c r="N30605" s="91">
        <v>852</v>
      </c>
      <c r="O30605" s="92">
        <v>5041930.4020608012</v>
      </c>
      <c r="P30605" s="93">
        <v>6224605.434642964</v>
      </c>
    </row>
    <row r="30606" spans="1:16" x14ac:dyDescent="0.2">
      <c r="A30606" s="87">
        <v>44528</v>
      </c>
      <c r="B30606" s="88">
        <v>45319</v>
      </c>
      <c r="C30606" s="87" t="s">
        <v>73</v>
      </c>
      <c r="D30606" s="89">
        <v>2391825</v>
      </c>
      <c r="E30606" s="90">
        <v>0</v>
      </c>
      <c r="F30606" s="91">
        <v>38</v>
      </c>
      <c r="G30606" s="90" t="s">
        <v>78</v>
      </c>
      <c r="H30606" s="91" t="s">
        <v>75</v>
      </c>
      <c r="I30606" s="90">
        <v>34226341</v>
      </c>
      <c r="J30606" s="91">
        <v>0</v>
      </c>
      <c r="K30606" s="90" t="s">
        <v>76</v>
      </c>
      <c r="L30606" s="91" t="s">
        <v>87</v>
      </c>
      <c r="M30606" s="90">
        <v>2012</v>
      </c>
      <c r="N30606" s="91">
        <v>791</v>
      </c>
      <c r="O30606" s="92">
        <v>5290305.8726373725</v>
      </c>
      <c r="P30606" s="93">
        <v>6531241.8180708289</v>
      </c>
    </row>
    <row r="30607" spans="1:16" x14ac:dyDescent="0.2">
      <c r="A30607" s="87">
        <v>44831</v>
      </c>
      <c r="B30607" s="88">
        <v>44831</v>
      </c>
      <c r="C30607" s="87" t="s">
        <v>73</v>
      </c>
      <c r="D30607" s="89">
        <v>1601966</v>
      </c>
      <c r="E30607" s="90">
        <v>0</v>
      </c>
      <c r="F30607" s="91">
        <v>56</v>
      </c>
      <c r="G30607" s="90" t="s">
        <v>74</v>
      </c>
      <c r="H30607" s="91" t="s">
        <v>75</v>
      </c>
      <c r="I30607" s="90">
        <v>56165892</v>
      </c>
      <c r="J30607" s="91">
        <v>0</v>
      </c>
      <c r="K30607" s="90" t="s">
        <v>84</v>
      </c>
      <c r="L30607" s="91" t="s">
        <v>77</v>
      </c>
      <c r="M30607" s="90">
        <v>2004</v>
      </c>
      <c r="N30607" s="91">
        <v>0</v>
      </c>
      <c r="O30607" s="92">
        <v>5229706.3500914378</v>
      </c>
      <c r="P30607" s="93">
        <v>6456427.592705478</v>
      </c>
    </row>
    <row r="30608" spans="1:16" x14ac:dyDescent="0.2">
      <c r="A30608" s="87">
        <v>44878</v>
      </c>
      <c r="B30608" s="88">
        <v>45151</v>
      </c>
      <c r="C30608" s="87" t="s">
        <v>73</v>
      </c>
      <c r="D30608" s="89">
        <v>2166095</v>
      </c>
      <c r="E30608" s="90">
        <v>0</v>
      </c>
      <c r="F30608" s="91">
        <v>50</v>
      </c>
      <c r="G30608" s="90" t="s">
        <v>74</v>
      </c>
      <c r="H30608" s="91" t="s">
        <v>75</v>
      </c>
      <c r="I30608" s="90">
        <v>96950033</v>
      </c>
      <c r="J30608" s="91">
        <v>14</v>
      </c>
      <c r="K30608" s="90" t="s">
        <v>83</v>
      </c>
      <c r="L30608" s="91" t="s">
        <v>77</v>
      </c>
      <c r="M30608" s="90">
        <v>2004</v>
      </c>
      <c r="N30608" s="91">
        <v>273</v>
      </c>
      <c r="O30608" s="92">
        <v>5036693.6577584213</v>
      </c>
      <c r="P30608" s="93">
        <v>6218140.3182202727</v>
      </c>
    </row>
    <row r="30609" spans="1:16" x14ac:dyDescent="0.2">
      <c r="A30609" s="87">
        <v>44217</v>
      </c>
      <c r="B30609" s="88">
        <v>44337</v>
      </c>
      <c r="C30609" s="87" t="s">
        <v>73</v>
      </c>
      <c r="D30609" s="89">
        <v>1198632</v>
      </c>
      <c r="E30609" s="90">
        <v>0</v>
      </c>
      <c r="F30609" s="91">
        <v>60</v>
      </c>
      <c r="G30609" s="90" t="s">
        <v>78</v>
      </c>
      <c r="H30609" s="91" t="s">
        <v>81</v>
      </c>
      <c r="I30609" s="90">
        <v>70336055</v>
      </c>
      <c r="J30609" s="91">
        <v>13</v>
      </c>
      <c r="K30609" s="90" t="s">
        <v>84</v>
      </c>
      <c r="L30609" s="91" t="s">
        <v>87</v>
      </c>
      <c r="M30609" s="90">
        <v>2017</v>
      </c>
      <c r="N30609" s="91">
        <v>120</v>
      </c>
      <c r="O30609" s="92">
        <v>5121469.5165767046</v>
      </c>
      <c r="P30609" s="93">
        <v>6322801.8723169193</v>
      </c>
    </row>
    <row r="30610" spans="1:16" x14ac:dyDescent="0.2">
      <c r="A30610" s="87">
        <v>43634</v>
      </c>
      <c r="B30610" s="88">
        <v>43756</v>
      </c>
      <c r="C30610" s="87" t="s">
        <v>73</v>
      </c>
      <c r="D30610" s="89">
        <v>2276092</v>
      </c>
      <c r="E30610" s="90">
        <v>0</v>
      </c>
      <c r="F30610" s="91">
        <v>71</v>
      </c>
      <c r="G30610" s="90" t="s">
        <v>74</v>
      </c>
      <c r="H30610" s="91" t="s">
        <v>75</v>
      </c>
      <c r="I30610" s="90">
        <v>115949847</v>
      </c>
      <c r="J30610" s="91">
        <v>5</v>
      </c>
      <c r="K30610" s="90" t="s">
        <v>79</v>
      </c>
      <c r="L30610" s="91" t="s">
        <v>80</v>
      </c>
      <c r="M30610" s="90">
        <v>2011</v>
      </c>
      <c r="N30610" s="91">
        <v>122</v>
      </c>
      <c r="O30610" s="92">
        <v>5026621.9973748829</v>
      </c>
      <c r="P30610" s="93">
        <v>6205706.1695986204</v>
      </c>
    </row>
    <row r="30611" spans="1:16" x14ac:dyDescent="0.2">
      <c r="A30611" s="87">
        <v>44318</v>
      </c>
      <c r="B30611" s="88">
        <v>45171</v>
      </c>
      <c r="C30611" s="87" t="s">
        <v>73</v>
      </c>
      <c r="D30611" s="89">
        <v>877577</v>
      </c>
      <c r="E30611" s="90">
        <v>0</v>
      </c>
      <c r="F30611" s="91">
        <v>50</v>
      </c>
      <c r="G30611" s="90" t="s">
        <v>74</v>
      </c>
      <c r="H30611" s="91" t="s">
        <v>75</v>
      </c>
      <c r="I30611" s="90">
        <v>106428185</v>
      </c>
      <c r="J30611" s="91">
        <v>0</v>
      </c>
      <c r="K30611" s="90" t="s">
        <v>86</v>
      </c>
      <c r="L30611" s="91" t="s">
        <v>87</v>
      </c>
      <c r="M30611" s="90">
        <v>2010</v>
      </c>
      <c r="N30611" s="91">
        <v>853</v>
      </c>
      <c r="O30611" s="92">
        <v>5075972.8179300707</v>
      </c>
      <c r="P30611" s="93">
        <v>6266633.108555642</v>
      </c>
    </row>
    <row r="30612" spans="1:16" x14ac:dyDescent="0.2">
      <c r="A30612" s="87">
        <v>45329</v>
      </c>
      <c r="B30612" s="88">
        <v>45603</v>
      </c>
      <c r="C30612" s="87" t="s">
        <v>73</v>
      </c>
      <c r="D30612" s="89">
        <v>1454603</v>
      </c>
      <c r="E30612" s="90">
        <v>0</v>
      </c>
      <c r="F30612" s="91">
        <v>60</v>
      </c>
      <c r="G30612" s="90" t="s">
        <v>78</v>
      </c>
      <c r="H30612" s="91" t="s">
        <v>75</v>
      </c>
      <c r="I30612" s="90">
        <v>31668791</v>
      </c>
      <c r="J30612" s="91">
        <v>10</v>
      </c>
      <c r="K30612" s="90" t="s">
        <v>76</v>
      </c>
      <c r="L30612" s="91" t="s">
        <v>87</v>
      </c>
      <c r="M30612" s="90">
        <v>2016</v>
      </c>
      <c r="N30612" s="91">
        <v>274</v>
      </c>
      <c r="O30612" s="92">
        <v>5250338.8440500218</v>
      </c>
      <c r="P30612" s="93">
        <v>6481899.8074691622</v>
      </c>
    </row>
    <row r="30613" spans="1:16" x14ac:dyDescent="0.2">
      <c r="A30613" s="87">
        <v>44356</v>
      </c>
      <c r="B30613" s="88">
        <v>44386</v>
      </c>
      <c r="C30613" s="87" t="s">
        <v>73</v>
      </c>
      <c r="D30613" s="89">
        <v>1160322</v>
      </c>
      <c r="E30613" s="90">
        <v>0</v>
      </c>
      <c r="F30613" s="91">
        <v>67</v>
      </c>
      <c r="G30613" s="90" t="s">
        <v>78</v>
      </c>
      <c r="H30613" s="91" t="s">
        <v>75</v>
      </c>
      <c r="I30613" s="90">
        <v>62777068</v>
      </c>
      <c r="J30613" s="91">
        <v>17</v>
      </c>
      <c r="K30613" s="90" t="s">
        <v>83</v>
      </c>
      <c r="L30613" s="91" t="s">
        <v>77</v>
      </c>
      <c r="M30613" s="90">
        <v>2011</v>
      </c>
      <c r="N30613" s="91">
        <v>30</v>
      </c>
      <c r="O30613" s="92">
        <v>5124200.3655023053</v>
      </c>
      <c r="P30613" s="93">
        <v>6326173.2907435866</v>
      </c>
    </row>
    <row r="30614" spans="1:16" x14ac:dyDescent="0.2">
      <c r="A30614" s="87">
        <v>45080</v>
      </c>
      <c r="B30614" s="88">
        <v>45599</v>
      </c>
      <c r="C30614" s="87" t="s">
        <v>73</v>
      </c>
      <c r="D30614" s="89">
        <v>1856034</v>
      </c>
      <c r="E30614" s="90">
        <v>0</v>
      </c>
      <c r="F30614" s="91">
        <v>45</v>
      </c>
      <c r="G30614" s="90" t="s">
        <v>74</v>
      </c>
      <c r="H30614" s="91" t="s">
        <v>75</v>
      </c>
      <c r="I30614" s="90">
        <v>89828980</v>
      </c>
      <c r="J30614" s="91">
        <v>10</v>
      </c>
      <c r="K30614" s="90" t="s">
        <v>79</v>
      </c>
      <c r="L30614" s="91" t="s">
        <v>85</v>
      </c>
      <c r="M30614" s="90">
        <v>2018</v>
      </c>
      <c r="N30614" s="91">
        <v>519</v>
      </c>
      <c r="O30614" s="92">
        <v>5076598.049803786</v>
      </c>
      <c r="P30614" s="93">
        <v>6267404.9997577602</v>
      </c>
    </row>
    <row r="30615" spans="1:16" x14ac:dyDescent="0.2">
      <c r="A30615" s="87">
        <v>45177</v>
      </c>
      <c r="B30615" s="88">
        <v>45390</v>
      </c>
      <c r="C30615" s="87" t="s">
        <v>73</v>
      </c>
      <c r="D30615" s="89">
        <v>1924443</v>
      </c>
      <c r="E30615" s="90">
        <v>0</v>
      </c>
      <c r="F30615" s="91">
        <v>53</v>
      </c>
      <c r="G30615" s="90" t="s">
        <v>74</v>
      </c>
      <c r="H30615" s="91" t="s">
        <v>75</v>
      </c>
      <c r="I30615" s="90">
        <v>109175608</v>
      </c>
      <c r="J30615" s="91">
        <v>1</v>
      </c>
      <c r="K30615" s="90" t="s">
        <v>79</v>
      </c>
      <c r="L30615" s="91" t="s">
        <v>85</v>
      </c>
      <c r="M30615" s="90">
        <v>2007</v>
      </c>
      <c r="N30615" s="91">
        <v>213</v>
      </c>
      <c r="O30615" s="92">
        <v>5066365.2851601718</v>
      </c>
      <c r="P30615" s="93">
        <v>6254771.9569878662</v>
      </c>
    </row>
    <row r="30616" spans="1:16" x14ac:dyDescent="0.2">
      <c r="A30616" s="87">
        <v>43632</v>
      </c>
      <c r="B30616" s="88">
        <v>43967</v>
      </c>
      <c r="C30616" s="87" t="s">
        <v>73</v>
      </c>
      <c r="D30616" s="89">
        <v>32341415</v>
      </c>
      <c r="E30616" s="90">
        <v>0</v>
      </c>
      <c r="F30616" s="91">
        <v>67</v>
      </c>
      <c r="G30616" s="90" t="s">
        <v>74</v>
      </c>
      <c r="H30616" s="91" t="s">
        <v>75</v>
      </c>
      <c r="I30616" s="90">
        <v>97232459</v>
      </c>
      <c r="J30616" s="91">
        <v>0</v>
      </c>
      <c r="K30616" s="90" t="s">
        <v>86</v>
      </c>
      <c r="L30616" s="91" t="s">
        <v>82</v>
      </c>
      <c r="M30616" s="90">
        <v>2021</v>
      </c>
      <c r="N30616" s="91">
        <v>335</v>
      </c>
      <c r="O30616" s="92">
        <v>5106123.0588165913</v>
      </c>
      <c r="P30616" s="93">
        <v>6303855.6281686304</v>
      </c>
    </row>
    <row r="30617" spans="1:16" x14ac:dyDescent="0.2">
      <c r="A30617" s="87">
        <v>45045</v>
      </c>
      <c r="B30617" s="88">
        <v>45198</v>
      </c>
      <c r="C30617" s="87" t="s">
        <v>73</v>
      </c>
      <c r="D30617" s="89">
        <v>35122146</v>
      </c>
      <c r="E30617" s="90">
        <v>0</v>
      </c>
      <c r="F30617" s="91">
        <v>52</v>
      </c>
      <c r="G30617" s="90" t="s">
        <v>74</v>
      </c>
      <c r="H30617" s="91" t="s">
        <v>75</v>
      </c>
      <c r="I30617" s="90">
        <v>102136870</v>
      </c>
      <c r="J30617" s="91">
        <v>5</v>
      </c>
      <c r="K30617" s="90" t="s">
        <v>84</v>
      </c>
      <c r="L30617" s="91" t="s">
        <v>77</v>
      </c>
      <c r="M30617" s="90">
        <v>2010</v>
      </c>
      <c r="N30617" s="91">
        <v>153</v>
      </c>
      <c r="O30617" s="92">
        <v>5067386.500159652</v>
      </c>
      <c r="P30617" s="93">
        <v>6256032.7162464838</v>
      </c>
    </row>
    <row r="30618" spans="1:16" x14ac:dyDescent="0.2">
      <c r="A30618" s="87">
        <v>43240</v>
      </c>
      <c r="B30618" s="88">
        <v>43363</v>
      </c>
      <c r="C30618" s="87" t="s">
        <v>73</v>
      </c>
      <c r="D30618" s="89">
        <v>2880007</v>
      </c>
      <c r="E30618" s="90">
        <v>0</v>
      </c>
      <c r="F30618" s="91">
        <v>27</v>
      </c>
      <c r="G30618" s="90" t="s">
        <v>78</v>
      </c>
      <c r="H30618" s="91" t="s">
        <v>81</v>
      </c>
      <c r="I30618" s="90">
        <v>60619070</v>
      </c>
      <c r="J30618" s="91">
        <v>0</v>
      </c>
      <c r="K30618" s="90" t="s">
        <v>84</v>
      </c>
      <c r="L30618" s="91" t="s">
        <v>85</v>
      </c>
      <c r="M30618" s="90">
        <v>2011</v>
      </c>
      <c r="N30618" s="91">
        <v>123</v>
      </c>
      <c r="O30618" s="92">
        <v>5215820.545260624</v>
      </c>
      <c r="P30618" s="93">
        <v>6439284.6237785481</v>
      </c>
    </row>
    <row r="30619" spans="1:16" x14ac:dyDescent="0.2">
      <c r="A30619" s="87">
        <v>45246</v>
      </c>
      <c r="B30619" s="88">
        <v>45428</v>
      </c>
      <c r="C30619" s="87" t="s">
        <v>73</v>
      </c>
      <c r="D30619" s="89">
        <v>2539159</v>
      </c>
      <c r="E30619" s="90">
        <v>0</v>
      </c>
      <c r="F30619" s="91">
        <v>29</v>
      </c>
      <c r="G30619" s="90" t="s">
        <v>78</v>
      </c>
      <c r="H30619" s="91" t="s">
        <v>75</v>
      </c>
      <c r="I30619" s="90">
        <v>60037863</v>
      </c>
      <c r="J30619" s="91">
        <v>11</v>
      </c>
      <c r="K30619" s="90" t="s">
        <v>79</v>
      </c>
      <c r="L30619" s="91" t="s">
        <v>85</v>
      </c>
      <c r="M30619" s="90">
        <v>2007</v>
      </c>
      <c r="N30619" s="91">
        <v>182</v>
      </c>
      <c r="O30619" s="92">
        <v>5161731.4055941999</v>
      </c>
      <c r="P30619" s="93">
        <v>6372507.9081409872</v>
      </c>
    </row>
    <row r="30620" spans="1:16" x14ac:dyDescent="0.2">
      <c r="A30620" s="87">
        <v>43362</v>
      </c>
      <c r="B30620" s="88">
        <v>43484</v>
      </c>
      <c r="C30620" s="87" t="s">
        <v>73</v>
      </c>
      <c r="D30620" s="89">
        <v>1053768</v>
      </c>
      <c r="E30620" s="90">
        <v>0</v>
      </c>
      <c r="F30620" s="91">
        <v>32</v>
      </c>
      <c r="G30620" s="90" t="s">
        <v>74</v>
      </c>
      <c r="H30620" s="91" t="s">
        <v>75</v>
      </c>
      <c r="I30620" s="90">
        <v>111913274</v>
      </c>
      <c r="J30620" s="91">
        <v>14</v>
      </c>
      <c r="K30620" s="90" t="s">
        <v>86</v>
      </c>
      <c r="L30620" s="91" t="s">
        <v>87</v>
      </c>
      <c r="M30620" s="90">
        <v>2006</v>
      </c>
      <c r="N30620" s="91">
        <v>122</v>
      </c>
      <c r="O30620" s="92">
        <v>4993191.1272354554</v>
      </c>
      <c r="P30620" s="93">
        <v>6164433.4904141407</v>
      </c>
    </row>
    <row r="30621" spans="1:16" x14ac:dyDescent="0.2">
      <c r="A30621" s="87">
        <v>43119</v>
      </c>
      <c r="B30621" s="88">
        <v>43300</v>
      </c>
      <c r="C30621" s="87" t="s">
        <v>73</v>
      </c>
      <c r="D30621" s="89">
        <v>2871041</v>
      </c>
      <c r="E30621" s="90">
        <v>0</v>
      </c>
      <c r="F30621" s="91">
        <v>68</v>
      </c>
      <c r="G30621" s="90" t="s">
        <v>74</v>
      </c>
      <c r="H30621" s="91" t="s">
        <v>75</v>
      </c>
      <c r="I30621" s="90">
        <v>47123392</v>
      </c>
      <c r="J30621" s="91">
        <v>10</v>
      </c>
      <c r="K30621" s="90" t="s">
        <v>76</v>
      </c>
      <c r="L30621" s="91" t="s">
        <v>82</v>
      </c>
      <c r="M30621" s="90">
        <v>2001</v>
      </c>
      <c r="N30621" s="91">
        <v>181</v>
      </c>
      <c r="O30621" s="92">
        <v>5205055.7232103543</v>
      </c>
      <c r="P30621" s="93">
        <v>6425994.7200127831</v>
      </c>
    </row>
    <row r="30622" spans="1:16" x14ac:dyDescent="0.2">
      <c r="A30622" s="87">
        <v>45160</v>
      </c>
      <c r="B30622" s="88">
        <v>45313</v>
      </c>
      <c r="C30622" s="87" t="s">
        <v>73</v>
      </c>
      <c r="D30622" s="89">
        <v>2620441</v>
      </c>
      <c r="E30622" s="90">
        <v>0</v>
      </c>
      <c r="F30622" s="91">
        <v>24</v>
      </c>
      <c r="G30622" s="90" t="s">
        <v>78</v>
      </c>
      <c r="H30622" s="91" t="s">
        <v>75</v>
      </c>
      <c r="I30622" s="90">
        <v>88847275</v>
      </c>
      <c r="J30622" s="91">
        <v>16</v>
      </c>
      <c r="K30622" s="90" t="s">
        <v>79</v>
      </c>
      <c r="L30622" s="91" t="s">
        <v>87</v>
      </c>
      <c r="M30622" s="90">
        <v>2017</v>
      </c>
      <c r="N30622" s="91">
        <v>153</v>
      </c>
      <c r="O30622" s="92">
        <v>5051291.4442650694</v>
      </c>
      <c r="P30622" s="93">
        <v>6236162.2768704556</v>
      </c>
    </row>
    <row r="30623" spans="1:16" x14ac:dyDescent="0.2">
      <c r="A30623" s="87">
        <v>44649</v>
      </c>
      <c r="B30623" s="88">
        <v>44710</v>
      </c>
      <c r="C30623" s="87" t="s">
        <v>73</v>
      </c>
      <c r="D30623" s="89">
        <v>645927</v>
      </c>
      <c r="E30623" s="90">
        <v>0</v>
      </c>
      <c r="F30623" s="91">
        <v>56</v>
      </c>
      <c r="G30623" s="90" t="s">
        <v>78</v>
      </c>
      <c r="H30623" s="91" t="s">
        <v>75</v>
      </c>
      <c r="I30623" s="90">
        <v>98978694</v>
      </c>
      <c r="J30623" s="91">
        <v>8</v>
      </c>
      <c r="K30623" s="90" t="s">
        <v>79</v>
      </c>
      <c r="L30623" s="91" t="s">
        <v>80</v>
      </c>
      <c r="M30623" s="90">
        <v>2016</v>
      </c>
      <c r="N30623" s="91">
        <v>61</v>
      </c>
      <c r="O30623" s="92">
        <v>5062129.5384721542</v>
      </c>
      <c r="P30623" s="93">
        <v>6249542.6400890788</v>
      </c>
    </row>
    <row r="30624" spans="1:16" x14ac:dyDescent="0.2">
      <c r="A30624" s="87">
        <v>44589</v>
      </c>
      <c r="B30624" s="88">
        <v>45593</v>
      </c>
      <c r="C30624" s="87" t="s">
        <v>73</v>
      </c>
      <c r="D30624" s="89">
        <v>1197579</v>
      </c>
      <c r="E30624" s="90">
        <v>0</v>
      </c>
      <c r="F30624" s="91">
        <v>33</v>
      </c>
      <c r="G30624" s="90" t="s">
        <v>74</v>
      </c>
      <c r="H30624" s="91" t="s">
        <v>75</v>
      </c>
      <c r="I30624" s="90">
        <v>101990568</v>
      </c>
      <c r="J30624" s="91">
        <v>3</v>
      </c>
      <c r="K30624" s="90" t="s">
        <v>86</v>
      </c>
      <c r="L30624" s="91" t="s">
        <v>87</v>
      </c>
      <c r="M30624" s="90">
        <v>2019</v>
      </c>
      <c r="N30624" s="91">
        <v>1004</v>
      </c>
      <c r="O30624" s="92">
        <v>5073148.915534026</v>
      </c>
      <c r="P30624" s="93">
        <v>6263146.8093012664</v>
      </c>
    </row>
    <row r="30625" spans="1:16" x14ac:dyDescent="0.2">
      <c r="A30625" s="87">
        <v>45407</v>
      </c>
      <c r="B30625" s="88">
        <v>45407</v>
      </c>
      <c r="C30625" s="87" t="s">
        <v>73</v>
      </c>
      <c r="D30625" s="89">
        <v>2966645</v>
      </c>
      <c r="E30625" s="90">
        <v>0</v>
      </c>
      <c r="F30625" s="91">
        <v>28</v>
      </c>
      <c r="G30625" s="90" t="s">
        <v>78</v>
      </c>
      <c r="H30625" s="91" t="s">
        <v>75</v>
      </c>
      <c r="I30625" s="90">
        <v>55753065</v>
      </c>
      <c r="J30625" s="91">
        <v>5</v>
      </c>
      <c r="K30625" s="90" t="s">
        <v>79</v>
      </c>
      <c r="L30625" s="91" t="s">
        <v>80</v>
      </c>
      <c r="M30625" s="90">
        <v>2003</v>
      </c>
      <c r="N30625" s="91">
        <v>0</v>
      </c>
      <c r="O30625" s="92">
        <v>5205710.8781237071</v>
      </c>
      <c r="P30625" s="93">
        <v>6426803.5532391444</v>
      </c>
    </row>
    <row r="30626" spans="1:16" x14ac:dyDescent="0.2">
      <c r="A30626" s="87">
        <v>44132</v>
      </c>
      <c r="B30626" s="88">
        <v>44528</v>
      </c>
      <c r="C30626" s="87" t="s">
        <v>73</v>
      </c>
      <c r="D30626" s="89">
        <v>1839507</v>
      </c>
      <c r="E30626" s="90">
        <v>0</v>
      </c>
      <c r="F30626" s="91">
        <v>21</v>
      </c>
      <c r="G30626" s="90" t="s">
        <v>78</v>
      </c>
      <c r="H30626" s="91" t="s">
        <v>75</v>
      </c>
      <c r="I30626" s="90">
        <v>106942700</v>
      </c>
      <c r="J30626" s="91">
        <v>9</v>
      </c>
      <c r="K30626" s="90" t="s">
        <v>83</v>
      </c>
      <c r="L30626" s="91" t="s">
        <v>80</v>
      </c>
      <c r="M30626" s="90">
        <v>2010</v>
      </c>
      <c r="N30626" s="91">
        <v>396</v>
      </c>
      <c r="O30626" s="92">
        <v>5031609.3126858044</v>
      </c>
      <c r="P30626" s="93">
        <v>6211863.3489948194</v>
      </c>
    </row>
    <row r="30627" spans="1:16" x14ac:dyDescent="0.2">
      <c r="A30627" s="87">
        <v>43328</v>
      </c>
      <c r="B30627" s="88">
        <v>43481</v>
      </c>
      <c r="C30627" s="87" t="s">
        <v>73</v>
      </c>
      <c r="D30627" s="89">
        <v>1665633</v>
      </c>
      <c r="E30627" s="90">
        <v>0</v>
      </c>
      <c r="F30627" s="91">
        <v>58</v>
      </c>
      <c r="G30627" s="90" t="s">
        <v>74</v>
      </c>
      <c r="H30627" s="91" t="s">
        <v>75</v>
      </c>
      <c r="I30627" s="90">
        <v>44434960</v>
      </c>
      <c r="J30627" s="91">
        <v>6</v>
      </c>
      <c r="K30627" s="90" t="s">
        <v>84</v>
      </c>
      <c r="L30627" s="91" t="s">
        <v>82</v>
      </c>
      <c r="M30627" s="90">
        <v>2014</v>
      </c>
      <c r="N30627" s="91">
        <v>153</v>
      </c>
      <c r="O30627" s="92">
        <v>5233355.2514633248</v>
      </c>
      <c r="P30627" s="93">
        <v>6460932.4092139807</v>
      </c>
    </row>
    <row r="30628" spans="1:16" x14ac:dyDescent="0.2">
      <c r="A30628" s="87">
        <v>43476</v>
      </c>
      <c r="B30628" s="88">
        <v>43596</v>
      </c>
      <c r="C30628" s="87" t="s">
        <v>73</v>
      </c>
      <c r="D30628" s="89">
        <v>1438196</v>
      </c>
      <c r="E30628" s="90">
        <v>0</v>
      </c>
      <c r="F30628" s="91">
        <v>30</v>
      </c>
      <c r="G30628" s="90" t="s">
        <v>74</v>
      </c>
      <c r="H30628" s="91" t="s">
        <v>75</v>
      </c>
      <c r="I30628" s="90">
        <v>30734029</v>
      </c>
      <c r="J30628" s="91">
        <v>9</v>
      </c>
      <c r="K30628" s="90" t="s">
        <v>84</v>
      </c>
      <c r="L30628" s="91" t="s">
        <v>80</v>
      </c>
      <c r="M30628" s="90">
        <v>2020</v>
      </c>
      <c r="N30628" s="91">
        <v>120</v>
      </c>
      <c r="O30628" s="92">
        <v>5259014.1810769746</v>
      </c>
      <c r="P30628" s="93">
        <v>6492610.1000950299</v>
      </c>
    </row>
    <row r="30629" spans="1:16" x14ac:dyDescent="0.2">
      <c r="A30629" s="87">
        <v>44247</v>
      </c>
      <c r="B30629" s="88">
        <v>44306</v>
      </c>
      <c r="C30629" s="87" t="s">
        <v>73</v>
      </c>
      <c r="D30629" s="89">
        <v>1408022</v>
      </c>
      <c r="E30629" s="90">
        <v>0</v>
      </c>
      <c r="F30629" s="91">
        <v>73</v>
      </c>
      <c r="G30629" s="90" t="s">
        <v>74</v>
      </c>
      <c r="H30629" s="91" t="s">
        <v>75</v>
      </c>
      <c r="I30629" s="90">
        <v>43396268</v>
      </c>
      <c r="J30629" s="91">
        <v>2</v>
      </c>
      <c r="K30629" s="90" t="s">
        <v>83</v>
      </c>
      <c r="L30629" s="91" t="s">
        <v>80</v>
      </c>
      <c r="M30629" s="90">
        <v>2011</v>
      </c>
      <c r="N30629" s="91">
        <v>59</v>
      </c>
      <c r="O30629" s="92">
        <v>5257134.4759928081</v>
      </c>
      <c r="P30629" s="93">
        <v>6490289.4765343303</v>
      </c>
    </row>
    <row r="30630" spans="1:16" x14ac:dyDescent="0.2">
      <c r="A30630" s="87">
        <v>44214</v>
      </c>
      <c r="B30630" s="88">
        <v>44245</v>
      </c>
      <c r="C30630" s="87" t="s">
        <v>73</v>
      </c>
      <c r="D30630" s="89">
        <v>1018593</v>
      </c>
      <c r="E30630" s="90">
        <v>0</v>
      </c>
      <c r="F30630" s="91">
        <v>24</v>
      </c>
      <c r="G30630" s="90" t="s">
        <v>74</v>
      </c>
      <c r="H30630" s="91" t="s">
        <v>75</v>
      </c>
      <c r="I30630" s="90">
        <v>104468237</v>
      </c>
      <c r="J30630" s="91">
        <v>16</v>
      </c>
      <c r="K30630" s="90" t="s">
        <v>79</v>
      </c>
      <c r="L30630" s="91" t="s">
        <v>77</v>
      </c>
      <c r="M30630" s="90">
        <v>2019</v>
      </c>
      <c r="N30630" s="91">
        <v>31</v>
      </c>
      <c r="O30630" s="92">
        <v>5005677.4427026771</v>
      </c>
      <c r="P30630" s="93">
        <v>6179848.6946946615</v>
      </c>
    </row>
    <row r="30631" spans="1:16" x14ac:dyDescent="0.2">
      <c r="A30631" s="87">
        <v>45372</v>
      </c>
      <c r="B30631" s="88">
        <v>45556</v>
      </c>
      <c r="C30631" s="87" t="s">
        <v>73</v>
      </c>
      <c r="D30631" s="89">
        <v>30197330</v>
      </c>
      <c r="E30631" s="90">
        <v>0</v>
      </c>
      <c r="F30631" s="91">
        <v>38</v>
      </c>
      <c r="G30631" s="90" t="s">
        <v>74</v>
      </c>
      <c r="H30631" s="91" t="s">
        <v>75</v>
      </c>
      <c r="I30631" s="90">
        <v>35530333</v>
      </c>
      <c r="J30631" s="91">
        <v>12</v>
      </c>
      <c r="K30631" s="90" t="s">
        <v>83</v>
      </c>
      <c r="L30631" s="91" t="s">
        <v>77</v>
      </c>
      <c r="M30631" s="90">
        <v>2008</v>
      </c>
      <c r="N30631" s="91">
        <v>184</v>
      </c>
      <c r="O30631" s="92">
        <v>5229309.9857918127</v>
      </c>
      <c r="P30631" s="93">
        <v>6455938.2540639658</v>
      </c>
    </row>
    <row r="30632" spans="1:16" x14ac:dyDescent="0.2">
      <c r="A30632" s="87">
        <v>43836</v>
      </c>
      <c r="B30632" s="88">
        <v>43867</v>
      </c>
      <c r="C30632" s="87" t="s">
        <v>73</v>
      </c>
      <c r="D30632" s="89">
        <v>2830656</v>
      </c>
      <c r="E30632" s="90">
        <v>0</v>
      </c>
      <c r="F30632" s="91">
        <v>68</v>
      </c>
      <c r="G30632" s="90" t="s">
        <v>78</v>
      </c>
      <c r="H30632" s="91" t="s">
        <v>75</v>
      </c>
      <c r="I30632" s="90">
        <v>73119350</v>
      </c>
      <c r="J30632" s="91">
        <v>19</v>
      </c>
      <c r="K30632" s="90" t="s">
        <v>84</v>
      </c>
      <c r="L30632" s="91" t="s">
        <v>77</v>
      </c>
      <c r="M30632" s="90">
        <v>2007</v>
      </c>
      <c r="N30632" s="91">
        <v>31</v>
      </c>
      <c r="O30632" s="92">
        <v>5083455.5111926328</v>
      </c>
      <c r="P30632" s="93">
        <v>6275871.0014723856</v>
      </c>
    </row>
    <row r="30633" spans="1:16" x14ac:dyDescent="0.2">
      <c r="A30633" s="87">
        <v>43357</v>
      </c>
      <c r="B30633" s="88">
        <v>43510</v>
      </c>
      <c r="C30633" s="87" t="s">
        <v>73</v>
      </c>
      <c r="D30633" s="89">
        <v>36732766</v>
      </c>
      <c r="E30633" s="90">
        <v>0</v>
      </c>
      <c r="F30633" s="91">
        <v>36</v>
      </c>
      <c r="G30633" s="90" t="s">
        <v>78</v>
      </c>
      <c r="H30633" s="91" t="s">
        <v>75</v>
      </c>
      <c r="I30633" s="90">
        <v>20487359</v>
      </c>
      <c r="J30633" s="91">
        <v>0</v>
      </c>
      <c r="K30633" s="90" t="s">
        <v>83</v>
      </c>
      <c r="L30633" s="91" t="s">
        <v>85</v>
      </c>
      <c r="M30633" s="90">
        <v>2015</v>
      </c>
      <c r="N30633" s="91">
        <v>153</v>
      </c>
      <c r="O30633" s="92">
        <v>5334592.1087650191</v>
      </c>
      <c r="P30633" s="93">
        <v>6585916.1836605174</v>
      </c>
    </row>
    <row r="30634" spans="1:16" x14ac:dyDescent="0.2">
      <c r="A30634" s="87">
        <v>43933</v>
      </c>
      <c r="B30634" s="88">
        <v>44267</v>
      </c>
      <c r="C30634" s="87" t="s">
        <v>73</v>
      </c>
      <c r="D30634" s="89">
        <v>2097785</v>
      </c>
      <c r="E30634" s="90">
        <v>0</v>
      </c>
      <c r="F30634" s="91">
        <v>42</v>
      </c>
      <c r="G30634" s="90" t="s">
        <v>78</v>
      </c>
      <c r="H30634" s="91" t="s">
        <v>81</v>
      </c>
      <c r="I30634" s="90">
        <v>86595481</v>
      </c>
      <c r="J30634" s="91">
        <v>5</v>
      </c>
      <c r="K30634" s="90" t="s">
        <v>84</v>
      </c>
      <c r="L30634" s="91" t="s">
        <v>77</v>
      </c>
      <c r="M30634" s="90">
        <v>2009</v>
      </c>
      <c r="N30634" s="91">
        <v>334</v>
      </c>
      <c r="O30634" s="92">
        <v>5112434.7425212311</v>
      </c>
      <c r="P30634" s="93">
        <v>6311647.8302731244</v>
      </c>
    </row>
    <row r="30635" spans="1:16" x14ac:dyDescent="0.2">
      <c r="A30635" s="87">
        <v>44907</v>
      </c>
      <c r="B30635" s="88">
        <v>45181</v>
      </c>
      <c r="C30635" s="87" t="s">
        <v>73</v>
      </c>
      <c r="D30635" s="89">
        <v>2602319</v>
      </c>
      <c r="E30635" s="90">
        <v>0</v>
      </c>
      <c r="F30635" s="91">
        <v>43</v>
      </c>
      <c r="G30635" s="90" t="s">
        <v>78</v>
      </c>
      <c r="H30635" s="91" t="s">
        <v>75</v>
      </c>
      <c r="I30635" s="90">
        <v>67088321</v>
      </c>
      <c r="J30635" s="91">
        <v>2</v>
      </c>
      <c r="K30635" s="90" t="s">
        <v>83</v>
      </c>
      <c r="L30635" s="91" t="s">
        <v>85</v>
      </c>
      <c r="M30635" s="90">
        <v>2006</v>
      </c>
      <c r="N30635" s="91">
        <v>274</v>
      </c>
      <c r="O30635" s="92">
        <v>5185715.4897473473</v>
      </c>
      <c r="P30635" s="93">
        <v>6402117.8885769714</v>
      </c>
    </row>
    <row r="30636" spans="1:16" x14ac:dyDescent="0.2">
      <c r="A30636" s="87">
        <v>43801</v>
      </c>
      <c r="B30636" s="88">
        <v>43832</v>
      </c>
      <c r="C30636" s="87" t="s">
        <v>73</v>
      </c>
      <c r="D30636" s="89">
        <v>1269114</v>
      </c>
      <c r="E30636" s="90">
        <v>0</v>
      </c>
      <c r="F30636" s="91">
        <v>46</v>
      </c>
      <c r="G30636" s="90" t="s">
        <v>78</v>
      </c>
      <c r="H30636" s="91" t="s">
        <v>75</v>
      </c>
      <c r="I30636" s="90">
        <v>48522292</v>
      </c>
      <c r="J30636" s="91">
        <v>17</v>
      </c>
      <c r="K30636" s="90" t="s">
        <v>79</v>
      </c>
      <c r="L30636" s="91" t="s">
        <v>87</v>
      </c>
      <c r="M30636" s="90">
        <v>2001</v>
      </c>
      <c r="N30636" s="91">
        <v>31</v>
      </c>
      <c r="O30636" s="92">
        <v>5166441.998050089</v>
      </c>
      <c r="P30636" s="93">
        <v>6378323.4543828256</v>
      </c>
    </row>
    <row r="30637" spans="1:16" x14ac:dyDescent="0.2">
      <c r="A30637" s="87">
        <v>44011</v>
      </c>
      <c r="B30637" s="88">
        <v>44955</v>
      </c>
      <c r="C30637" s="87" t="s">
        <v>73</v>
      </c>
      <c r="D30637" s="89">
        <v>35643529</v>
      </c>
      <c r="E30637" s="90">
        <v>0</v>
      </c>
      <c r="F30637" s="91">
        <v>61</v>
      </c>
      <c r="G30637" s="90" t="s">
        <v>74</v>
      </c>
      <c r="H30637" s="91" t="s">
        <v>81</v>
      </c>
      <c r="I30637" s="90">
        <v>101888037</v>
      </c>
      <c r="J30637" s="91">
        <v>11</v>
      </c>
      <c r="K30637" s="90" t="s">
        <v>83</v>
      </c>
      <c r="L30637" s="91" t="s">
        <v>77</v>
      </c>
      <c r="M30637" s="90">
        <v>2021</v>
      </c>
      <c r="N30637" s="91">
        <v>944</v>
      </c>
      <c r="O30637" s="92">
        <v>5033437.9441565173</v>
      </c>
      <c r="P30637" s="93">
        <v>6214120.9187117489</v>
      </c>
    </row>
    <row r="30638" spans="1:16" x14ac:dyDescent="0.2">
      <c r="A30638" s="87">
        <v>43799</v>
      </c>
      <c r="B30638" s="88">
        <v>43890</v>
      </c>
      <c r="C30638" s="87" t="s">
        <v>73</v>
      </c>
      <c r="D30638" s="89">
        <v>2441342</v>
      </c>
      <c r="E30638" s="90">
        <v>0</v>
      </c>
      <c r="F30638" s="91">
        <v>69</v>
      </c>
      <c r="G30638" s="90" t="s">
        <v>74</v>
      </c>
      <c r="H30638" s="91" t="s">
        <v>75</v>
      </c>
      <c r="I30638" s="90">
        <v>106658106</v>
      </c>
      <c r="J30638" s="91">
        <v>2</v>
      </c>
      <c r="K30638" s="90" t="s">
        <v>76</v>
      </c>
      <c r="L30638" s="91" t="s">
        <v>82</v>
      </c>
      <c r="M30638" s="90">
        <v>2009</v>
      </c>
      <c r="N30638" s="91">
        <v>91</v>
      </c>
      <c r="O30638" s="92">
        <v>5069464.8927494483</v>
      </c>
      <c r="P30638" s="93">
        <v>6258598.6330240099</v>
      </c>
    </row>
    <row r="30639" spans="1:16" x14ac:dyDescent="0.2">
      <c r="A30639" s="87">
        <v>43538</v>
      </c>
      <c r="B30639" s="88">
        <v>43783</v>
      </c>
      <c r="C30639" s="87" t="s">
        <v>73</v>
      </c>
      <c r="D30639" s="89">
        <v>2356562</v>
      </c>
      <c r="E30639" s="90">
        <v>0</v>
      </c>
      <c r="F30639" s="91">
        <v>48</v>
      </c>
      <c r="G30639" s="90" t="s">
        <v>78</v>
      </c>
      <c r="H30639" s="91" t="s">
        <v>75</v>
      </c>
      <c r="I30639" s="90">
        <v>46916134</v>
      </c>
      <c r="J30639" s="91">
        <v>15</v>
      </c>
      <c r="K30639" s="90" t="s">
        <v>79</v>
      </c>
      <c r="L30639" s="91" t="s">
        <v>77</v>
      </c>
      <c r="M30639" s="90">
        <v>2003</v>
      </c>
      <c r="N30639" s="91">
        <v>245</v>
      </c>
      <c r="O30639" s="92">
        <v>5180093.1147519005</v>
      </c>
      <c r="P30639" s="93">
        <v>6395176.6848788885</v>
      </c>
    </row>
    <row r="30640" spans="1:16" x14ac:dyDescent="0.2">
      <c r="A30640" s="87">
        <v>44824</v>
      </c>
      <c r="B30640" s="88">
        <v>44915</v>
      </c>
      <c r="C30640" s="87" t="s">
        <v>73</v>
      </c>
      <c r="D30640" s="89">
        <v>967545</v>
      </c>
      <c r="E30640" s="90">
        <v>0</v>
      </c>
      <c r="F30640" s="91">
        <v>71</v>
      </c>
      <c r="G30640" s="90" t="s">
        <v>74</v>
      </c>
      <c r="H30640" s="91" t="s">
        <v>75</v>
      </c>
      <c r="I30640" s="90">
        <v>58624324</v>
      </c>
      <c r="J30640" s="91">
        <v>14</v>
      </c>
      <c r="K30640" s="90" t="s">
        <v>79</v>
      </c>
      <c r="L30640" s="91" t="s">
        <v>87</v>
      </c>
      <c r="M30640" s="90">
        <v>2000</v>
      </c>
      <c r="N30640" s="91">
        <v>91</v>
      </c>
      <c r="O30640" s="92">
        <v>5151298.2290388783</v>
      </c>
      <c r="P30640" s="93">
        <v>6359627.4432578739</v>
      </c>
    </row>
    <row r="30641" spans="1:16" x14ac:dyDescent="0.2">
      <c r="A30641" s="87">
        <v>45185</v>
      </c>
      <c r="B30641" s="88">
        <v>45398</v>
      </c>
      <c r="C30641" s="87" t="s">
        <v>73</v>
      </c>
      <c r="D30641" s="89">
        <v>785810</v>
      </c>
      <c r="E30641" s="90">
        <v>0</v>
      </c>
      <c r="F30641" s="91">
        <v>63</v>
      </c>
      <c r="G30641" s="90" t="s">
        <v>74</v>
      </c>
      <c r="H30641" s="91" t="s">
        <v>75</v>
      </c>
      <c r="I30641" s="90">
        <v>69077469</v>
      </c>
      <c r="J30641" s="91">
        <v>12</v>
      </c>
      <c r="K30641" s="90" t="s">
        <v>76</v>
      </c>
      <c r="L30641" s="91" t="s">
        <v>85</v>
      </c>
      <c r="M30641" s="90">
        <v>2003</v>
      </c>
      <c r="N30641" s="91">
        <v>213</v>
      </c>
      <c r="O30641" s="92">
        <v>5129723.3597539766</v>
      </c>
      <c r="P30641" s="93">
        <v>6332991.802165403</v>
      </c>
    </row>
    <row r="30642" spans="1:16" x14ac:dyDescent="0.2">
      <c r="A30642" s="87">
        <v>44785</v>
      </c>
      <c r="B30642" s="88">
        <v>44997</v>
      </c>
      <c r="C30642" s="87" t="s">
        <v>73</v>
      </c>
      <c r="D30642" s="89">
        <v>1176626</v>
      </c>
      <c r="E30642" s="90">
        <v>0</v>
      </c>
      <c r="F30642" s="91">
        <v>28</v>
      </c>
      <c r="G30642" s="90" t="s">
        <v>74</v>
      </c>
      <c r="H30642" s="91" t="s">
        <v>81</v>
      </c>
      <c r="I30642" s="90">
        <v>39347561</v>
      </c>
      <c r="J30642" s="91">
        <v>7</v>
      </c>
      <c r="K30642" s="90" t="s">
        <v>84</v>
      </c>
      <c r="L30642" s="91" t="s">
        <v>80</v>
      </c>
      <c r="M30642" s="90">
        <v>2012</v>
      </c>
      <c r="N30642" s="91">
        <v>212</v>
      </c>
      <c r="O30642" s="92">
        <v>5243059.1767271459</v>
      </c>
      <c r="P30642" s="93">
        <v>6472912.5638606735</v>
      </c>
    </row>
    <row r="30643" spans="1:16" x14ac:dyDescent="0.2">
      <c r="A30643" s="87">
        <v>45254</v>
      </c>
      <c r="B30643" s="88">
        <v>45315</v>
      </c>
      <c r="C30643" s="87" t="s">
        <v>73</v>
      </c>
      <c r="D30643" s="89">
        <v>2167216</v>
      </c>
      <c r="E30643" s="90">
        <v>0</v>
      </c>
      <c r="F30643" s="91">
        <v>55</v>
      </c>
      <c r="G30643" s="90" t="s">
        <v>78</v>
      </c>
      <c r="H30643" s="91" t="s">
        <v>81</v>
      </c>
      <c r="I30643" s="90">
        <v>73050012</v>
      </c>
      <c r="J30643" s="91">
        <v>3</v>
      </c>
      <c r="K30643" s="90" t="s">
        <v>83</v>
      </c>
      <c r="L30643" s="91" t="s">
        <v>77</v>
      </c>
      <c r="M30643" s="90">
        <v>2013</v>
      </c>
      <c r="N30643" s="91">
        <v>61</v>
      </c>
      <c r="O30643" s="92">
        <v>5164193.9779988099</v>
      </c>
      <c r="P30643" s="93">
        <v>6375548.120986185</v>
      </c>
    </row>
    <row r="30644" spans="1:16" x14ac:dyDescent="0.2">
      <c r="A30644" s="87">
        <v>43715</v>
      </c>
      <c r="B30644" s="88">
        <v>43958</v>
      </c>
      <c r="C30644" s="87" t="s">
        <v>73</v>
      </c>
      <c r="D30644" s="89">
        <v>37061023</v>
      </c>
      <c r="E30644" s="90">
        <v>0</v>
      </c>
      <c r="F30644" s="91">
        <v>38</v>
      </c>
      <c r="G30644" s="90" t="s">
        <v>78</v>
      </c>
      <c r="H30644" s="91" t="s">
        <v>75</v>
      </c>
      <c r="I30644" s="90">
        <v>83554219</v>
      </c>
      <c r="J30644" s="91">
        <v>13</v>
      </c>
      <c r="K30644" s="90" t="s">
        <v>79</v>
      </c>
      <c r="L30644" s="91" t="s">
        <v>77</v>
      </c>
      <c r="M30644" s="90">
        <v>2006</v>
      </c>
      <c r="N30644" s="91">
        <v>243</v>
      </c>
      <c r="O30644" s="92">
        <v>5081606.7106679184</v>
      </c>
      <c r="P30644" s="93">
        <v>6273588.531688787</v>
      </c>
    </row>
    <row r="30645" spans="1:16" x14ac:dyDescent="0.2">
      <c r="A30645" s="87">
        <v>45043</v>
      </c>
      <c r="B30645" s="88">
        <v>45165</v>
      </c>
      <c r="C30645" s="87" t="s">
        <v>73</v>
      </c>
      <c r="D30645" s="89">
        <v>2246365</v>
      </c>
      <c r="E30645" s="90">
        <v>0</v>
      </c>
      <c r="F30645" s="91">
        <v>35</v>
      </c>
      <c r="G30645" s="90" t="s">
        <v>74</v>
      </c>
      <c r="H30645" s="91" t="s">
        <v>81</v>
      </c>
      <c r="I30645" s="90">
        <v>111943339</v>
      </c>
      <c r="J30645" s="91">
        <v>17</v>
      </c>
      <c r="K30645" s="90" t="s">
        <v>76</v>
      </c>
      <c r="L30645" s="91" t="s">
        <v>77</v>
      </c>
      <c r="M30645" s="90">
        <v>2012</v>
      </c>
      <c r="N30645" s="91">
        <v>122</v>
      </c>
      <c r="O30645" s="92">
        <v>4977970.6364659136</v>
      </c>
      <c r="P30645" s="93">
        <v>6145642.7610690286</v>
      </c>
    </row>
    <row r="30646" spans="1:16" x14ac:dyDescent="0.2">
      <c r="A30646" s="87">
        <v>45013</v>
      </c>
      <c r="B30646" s="88">
        <v>45227</v>
      </c>
      <c r="C30646" s="87" t="s">
        <v>73</v>
      </c>
      <c r="D30646" s="89">
        <v>1681086</v>
      </c>
      <c r="E30646" s="90">
        <v>0</v>
      </c>
      <c r="F30646" s="91">
        <v>32</v>
      </c>
      <c r="G30646" s="90" t="s">
        <v>78</v>
      </c>
      <c r="H30646" s="91" t="s">
        <v>75</v>
      </c>
      <c r="I30646" s="90">
        <v>60995057</v>
      </c>
      <c r="J30646" s="91">
        <v>7</v>
      </c>
      <c r="K30646" s="90" t="s">
        <v>84</v>
      </c>
      <c r="L30646" s="91" t="s">
        <v>85</v>
      </c>
      <c r="M30646" s="90">
        <v>2023</v>
      </c>
      <c r="N30646" s="91">
        <v>214</v>
      </c>
      <c r="O30646" s="92">
        <v>5178890.7851099782</v>
      </c>
      <c r="P30646" s="93">
        <v>6393692.3272962691</v>
      </c>
    </row>
    <row r="30647" spans="1:16" x14ac:dyDescent="0.2">
      <c r="A30647" s="87">
        <v>45380</v>
      </c>
      <c r="B30647" s="88">
        <v>45564</v>
      </c>
      <c r="C30647" s="87" t="s">
        <v>73</v>
      </c>
      <c r="D30647" s="89">
        <v>775653</v>
      </c>
      <c r="E30647" s="90">
        <v>0</v>
      </c>
      <c r="F30647" s="91">
        <v>36</v>
      </c>
      <c r="G30647" s="90" t="s">
        <v>74</v>
      </c>
      <c r="H30647" s="91" t="s">
        <v>75</v>
      </c>
      <c r="I30647" s="90">
        <v>66923372</v>
      </c>
      <c r="J30647" s="91">
        <v>2</v>
      </c>
      <c r="K30647" s="90" t="s">
        <v>79</v>
      </c>
      <c r="L30647" s="91" t="s">
        <v>77</v>
      </c>
      <c r="M30647" s="90">
        <v>2023</v>
      </c>
      <c r="N30647" s="91">
        <v>184</v>
      </c>
      <c r="O30647" s="92">
        <v>5186707.6312216278</v>
      </c>
      <c r="P30647" s="93">
        <v>6403342.7545946017</v>
      </c>
    </row>
    <row r="30648" spans="1:16" x14ac:dyDescent="0.2">
      <c r="A30648" s="87">
        <v>44141</v>
      </c>
      <c r="B30648" s="88">
        <v>44598</v>
      </c>
      <c r="C30648" s="87" t="s">
        <v>73</v>
      </c>
      <c r="D30648" s="89">
        <v>741502</v>
      </c>
      <c r="E30648" s="90">
        <v>0</v>
      </c>
      <c r="F30648" s="91">
        <v>54</v>
      </c>
      <c r="G30648" s="90" t="s">
        <v>74</v>
      </c>
      <c r="H30648" s="91" t="s">
        <v>81</v>
      </c>
      <c r="I30648" s="90">
        <v>71993271</v>
      </c>
      <c r="J30648" s="91">
        <v>0</v>
      </c>
      <c r="K30648" s="90" t="s">
        <v>84</v>
      </c>
      <c r="L30648" s="91" t="s">
        <v>85</v>
      </c>
      <c r="M30648" s="90">
        <v>2012</v>
      </c>
      <c r="N30648" s="91">
        <v>457</v>
      </c>
      <c r="O30648" s="92">
        <v>5180242.8294891901</v>
      </c>
      <c r="P30648" s="93">
        <v>6395361.5178878875</v>
      </c>
    </row>
    <row r="30649" spans="1:16" x14ac:dyDescent="0.2">
      <c r="A30649" s="87">
        <v>44283</v>
      </c>
      <c r="B30649" s="88">
        <v>44344</v>
      </c>
      <c r="C30649" s="87" t="s">
        <v>73</v>
      </c>
      <c r="D30649" s="89">
        <v>35659965</v>
      </c>
      <c r="E30649" s="90">
        <v>0</v>
      </c>
      <c r="F30649" s="91">
        <v>44</v>
      </c>
      <c r="G30649" s="90" t="s">
        <v>74</v>
      </c>
      <c r="H30649" s="91" t="s">
        <v>75</v>
      </c>
      <c r="I30649" s="90">
        <v>27501223</v>
      </c>
      <c r="J30649" s="91">
        <v>9</v>
      </c>
      <c r="K30649" s="90" t="s">
        <v>76</v>
      </c>
      <c r="L30649" s="91" t="s">
        <v>87</v>
      </c>
      <c r="M30649" s="90">
        <v>2007</v>
      </c>
      <c r="N30649" s="91">
        <v>61</v>
      </c>
      <c r="O30649" s="92">
        <v>5268925.2532126978</v>
      </c>
      <c r="P30649" s="93">
        <v>6504845.9916206142</v>
      </c>
    </row>
    <row r="30650" spans="1:16" x14ac:dyDescent="0.2">
      <c r="A30650" s="87">
        <v>44060</v>
      </c>
      <c r="B30650" s="88">
        <v>44091</v>
      </c>
      <c r="C30650" s="87" t="s">
        <v>73</v>
      </c>
      <c r="D30650" s="89">
        <v>36396272</v>
      </c>
      <c r="E30650" s="90">
        <v>0</v>
      </c>
      <c r="F30650" s="91">
        <v>70</v>
      </c>
      <c r="G30650" s="90" t="s">
        <v>78</v>
      </c>
      <c r="H30650" s="91" t="s">
        <v>75</v>
      </c>
      <c r="I30650" s="90">
        <v>23928417</v>
      </c>
      <c r="J30650" s="91">
        <v>11</v>
      </c>
      <c r="K30650" s="90" t="s">
        <v>83</v>
      </c>
      <c r="L30650" s="91" t="s">
        <v>85</v>
      </c>
      <c r="M30650" s="90">
        <v>2007</v>
      </c>
      <c r="N30650" s="91">
        <v>31</v>
      </c>
      <c r="O30650" s="92">
        <v>5269594.233242251</v>
      </c>
      <c r="P30650" s="93">
        <v>6505671.8928916678</v>
      </c>
    </row>
    <row r="30651" spans="1:16" x14ac:dyDescent="0.2">
      <c r="A30651" s="87">
        <v>44940</v>
      </c>
      <c r="B30651" s="88">
        <v>45457</v>
      </c>
      <c r="C30651" s="87" t="s">
        <v>73</v>
      </c>
      <c r="D30651" s="89">
        <v>2167153</v>
      </c>
      <c r="E30651" s="90">
        <v>0</v>
      </c>
      <c r="F30651" s="91">
        <v>29</v>
      </c>
      <c r="G30651" s="90" t="s">
        <v>78</v>
      </c>
      <c r="H30651" s="91" t="s">
        <v>81</v>
      </c>
      <c r="I30651" s="90">
        <v>46179526</v>
      </c>
      <c r="J30651" s="91">
        <v>6</v>
      </c>
      <c r="K30651" s="90" t="s">
        <v>86</v>
      </c>
      <c r="L30651" s="91" t="s">
        <v>87</v>
      </c>
      <c r="M30651" s="90">
        <v>2012</v>
      </c>
      <c r="N30651" s="91">
        <v>517</v>
      </c>
      <c r="O30651" s="92">
        <v>5226149.3585540978</v>
      </c>
      <c r="P30651" s="93">
        <v>6452036.2451285152</v>
      </c>
    </row>
    <row r="30652" spans="1:16" x14ac:dyDescent="0.2">
      <c r="A30652" s="87">
        <v>44406</v>
      </c>
      <c r="B30652" s="88">
        <v>44559</v>
      </c>
      <c r="C30652" s="87" t="s">
        <v>73</v>
      </c>
      <c r="D30652" s="89">
        <v>2495557</v>
      </c>
      <c r="E30652" s="90">
        <v>0</v>
      </c>
      <c r="F30652" s="91">
        <v>44</v>
      </c>
      <c r="G30652" s="90" t="s">
        <v>74</v>
      </c>
      <c r="H30652" s="91" t="s">
        <v>75</v>
      </c>
      <c r="I30652" s="90">
        <v>85602076</v>
      </c>
      <c r="J30652" s="91">
        <v>7</v>
      </c>
      <c r="K30652" s="90" t="s">
        <v>79</v>
      </c>
      <c r="L30652" s="91" t="s">
        <v>77</v>
      </c>
      <c r="M30652" s="90">
        <v>2023</v>
      </c>
      <c r="N30652" s="91">
        <v>153</v>
      </c>
      <c r="O30652" s="92">
        <v>5106303.4782641493</v>
      </c>
      <c r="P30652" s="93">
        <v>6304078.368227344</v>
      </c>
    </row>
    <row r="30653" spans="1:16" x14ac:dyDescent="0.2">
      <c r="A30653" s="87">
        <v>43378</v>
      </c>
      <c r="B30653" s="88">
        <v>43651</v>
      </c>
      <c r="C30653" s="87" t="s">
        <v>73</v>
      </c>
      <c r="D30653" s="89">
        <v>1463002</v>
      </c>
      <c r="E30653" s="90">
        <v>0</v>
      </c>
      <c r="F30653" s="91">
        <v>45</v>
      </c>
      <c r="G30653" s="90" t="s">
        <v>78</v>
      </c>
      <c r="H30653" s="91" t="s">
        <v>75</v>
      </c>
      <c r="I30653" s="90">
        <v>95875710</v>
      </c>
      <c r="J30653" s="91">
        <v>16</v>
      </c>
      <c r="K30653" s="90" t="s">
        <v>76</v>
      </c>
      <c r="L30653" s="91" t="s">
        <v>87</v>
      </c>
      <c r="M30653" s="90">
        <v>2016</v>
      </c>
      <c r="N30653" s="91">
        <v>273</v>
      </c>
      <c r="O30653" s="92">
        <v>5029790.0638924716</v>
      </c>
      <c r="P30653" s="93">
        <v>6209617.3628302114</v>
      </c>
    </row>
    <row r="30654" spans="1:16" x14ac:dyDescent="0.2">
      <c r="A30654" s="87">
        <v>43225</v>
      </c>
      <c r="B30654" s="88">
        <v>44170</v>
      </c>
      <c r="C30654" s="87" t="s">
        <v>73</v>
      </c>
      <c r="D30654" s="89">
        <v>33896263</v>
      </c>
      <c r="E30654" s="90">
        <v>0</v>
      </c>
      <c r="F30654" s="91">
        <v>35</v>
      </c>
      <c r="G30654" s="90" t="s">
        <v>78</v>
      </c>
      <c r="H30654" s="91" t="s">
        <v>81</v>
      </c>
      <c r="I30654" s="90">
        <v>106968047</v>
      </c>
      <c r="J30654" s="91">
        <v>8</v>
      </c>
      <c r="K30654" s="90" t="s">
        <v>79</v>
      </c>
      <c r="L30654" s="91" t="s">
        <v>80</v>
      </c>
      <c r="M30654" s="90">
        <v>2019</v>
      </c>
      <c r="N30654" s="91">
        <v>945</v>
      </c>
      <c r="O30654" s="92">
        <v>5033507.990030502</v>
      </c>
      <c r="P30654" s="93">
        <v>6214207.3950993847</v>
      </c>
    </row>
    <row r="30655" spans="1:16" x14ac:dyDescent="0.2">
      <c r="A30655" s="87">
        <v>44444</v>
      </c>
      <c r="B30655" s="88">
        <v>44625</v>
      </c>
      <c r="C30655" s="87" t="s">
        <v>73</v>
      </c>
      <c r="D30655" s="89">
        <v>1054711</v>
      </c>
      <c r="E30655" s="90">
        <v>0</v>
      </c>
      <c r="F30655" s="91">
        <v>30</v>
      </c>
      <c r="G30655" s="90" t="s">
        <v>78</v>
      </c>
      <c r="H30655" s="91" t="s">
        <v>75</v>
      </c>
      <c r="I30655" s="90">
        <v>114925247</v>
      </c>
      <c r="J30655" s="91">
        <v>17</v>
      </c>
      <c r="K30655" s="90" t="s">
        <v>79</v>
      </c>
      <c r="L30655" s="91" t="s">
        <v>82</v>
      </c>
      <c r="M30655" s="90">
        <v>2007</v>
      </c>
      <c r="N30655" s="91">
        <v>181</v>
      </c>
      <c r="O30655" s="92">
        <v>4968803.156803295</v>
      </c>
      <c r="P30655" s="93">
        <v>6134324.8849423388</v>
      </c>
    </row>
    <row r="30656" spans="1:16" x14ac:dyDescent="0.2">
      <c r="A30656" s="87">
        <v>43775</v>
      </c>
      <c r="B30656" s="88">
        <v>43867</v>
      </c>
      <c r="C30656" s="87" t="s">
        <v>73</v>
      </c>
      <c r="D30656" s="89">
        <v>1483825</v>
      </c>
      <c r="E30656" s="90">
        <v>0</v>
      </c>
      <c r="F30656" s="91">
        <v>48</v>
      </c>
      <c r="G30656" s="90" t="s">
        <v>78</v>
      </c>
      <c r="H30656" s="91" t="s">
        <v>75</v>
      </c>
      <c r="I30656" s="90">
        <v>119970427</v>
      </c>
      <c r="J30656" s="91">
        <v>14</v>
      </c>
      <c r="K30656" s="90" t="s">
        <v>76</v>
      </c>
      <c r="L30656" s="91" t="s">
        <v>80</v>
      </c>
      <c r="M30656" s="90">
        <v>2016</v>
      </c>
      <c r="N30656" s="91">
        <v>92</v>
      </c>
      <c r="O30656" s="92">
        <v>4969479.7073230166</v>
      </c>
      <c r="P30656" s="93">
        <v>6135160.1324975509</v>
      </c>
    </row>
    <row r="30657" spans="1:16" x14ac:dyDescent="0.2">
      <c r="A30657" s="87">
        <v>43815</v>
      </c>
      <c r="B30657" s="88">
        <v>44090</v>
      </c>
      <c r="C30657" s="87" t="s">
        <v>73</v>
      </c>
      <c r="D30657" s="89">
        <v>36039408</v>
      </c>
      <c r="E30657" s="90">
        <v>0</v>
      </c>
      <c r="F30657" s="91">
        <v>28</v>
      </c>
      <c r="G30657" s="90" t="s">
        <v>78</v>
      </c>
      <c r="H30657" s="91" t="s">
        <v>75</v>
      </c>
      <c r="I30657" s="90">
        <v>35689441</v>
      </c>
      <c r="J30657" s="91">
        <v>11</v>
      </c>
      <c r="K30657" s="90" t="s">
        <v>79</v>
      </c>
      <c r="L30657" s="91" t="s">
        <v>77</v>
      </c>
      <c r="M30657" s="90">
        <v>2000</v>
      </c>
      <c r="N30657" s="91">
        <v>275</v>
      </c>
      <c r="O30657" s="92">
        <v>5233373.358918516</v>
      </c>
      <c r="P30657" s="93">
        <v>6460954.7640969316</v>
      </c>
    </row>
    <row r="30658" spans="1:16" x14ac:dyDescent="0.2">
      <c r="A30658" s="87">
        <v>44606</v>
      </c>
      <c r="B30658" s="88">
        <v>44695</v>
      </c>
      <c r="C30658" s="87" t="s">
        <v>73</v>
      </c>
      <c r="D30658" s="89">
        <v>1014390</v>
      </c>
      <c r="E30658" s="90">
        <v>0</v>
      </c>
      <c r="F30658" s="91">
        <v>68</v>
      </c>
      <c r="G30658" s="90" t="s">
        <v>74</v>
      </c>
      <c r="H30658" s="91" t="s">
        <v>75</v>
      </c>
      <c r="I30658" s="90">
        <v>93381177</v>
      </c>
      <c r="J30658" s="91">
        <v>0</v>
      </c>
      <c r="K30658" s="90" t="s">
        <v>86</v>
      </c>
      <c r="L30658" s="91" t="s">
        <v>85</v>
      </c>
      <c r="M30658" s="90">
        <v>2013</v>
      </c>
      <c r="N30658" s="91">
        <v>89</v>
      </c>
      <c r="O30658" s="92">
        <v>5118912.823356363</v>
      </c>
      <c r="P30658" s="93">
        <v>6319645.4609337812</v>
      </c>
    </row>
    <row r="30659" spans="1:16" x14ac:dyDescent="0.2">
      <c r="A30659" s="87">
        <v>44448</v>
      </c>
      <c r="B30659" s="88">
        <v>44690</v>
      </c>
      <c r="C30659" s="87" t="s">
        <v>73</v>
      </c>
      <c r="D30659" s="89">
        <v>32006874</v>
      </c>
      <c r="E30659" s="90">
        <v>0</v>
      </c>
      <c r="F30659" s="91">
        <v>69</v>
      </c>
      <c r="G30659" s="90" t="s">
        <v>74</v>
      </c>
      <c r="H30659" s="91" t="s">
        <v>81</v>
      </c>
      <c r="I30659" s="90">
        <v>36193331</v>
      </c>
      <c r="J30659" s="91">
        <v>15</v>
      </c>
      <c r="K30659" s="90" t="s">
        <v>76</v>
      </c>
      <c r="L30659" s="91" t="s">
        <v>77</v>
      </c>
      <c r="M30659" s="90">
        <v>2012</v>
      </c>
      <c r="N30659" s="91">
        <v>242</v>
      </c>
      <c r="O30659" s="92">
        <v>5211889.3213800984</v>
      </c>
      <c r="P30659" s="93">
        <v>6434431.2609630842</v>
      </c>
    </row>
    <row r="30660" spans="1:16" x14ac:dyDescent="0.2">
      <c r="A30660" s="87">
        <v>44013</v>
      </c>
      <c r="B30660" s="88">
        <v>44287</v>
      </c>
      <c r="C30660" s="87" t="s">
        <v>73</v>
      </c>
      <c r="D30660" s="89">
        <v>2928662</v>
      </c>
      <c r="E30660" s="90">
        <v>0</v>
      </c>
      <c r="F30660" s="91">
        <v>63</v>
      </c>
      <c r="G30660" s="90" t="s">
        <v>74</v>
      </c>
      <c r="H30660" s="91" t="s">
        <v>75</v>
      </c>
      <c r="I30660" s="90">
        <v>89668483</v>
      </c>
      <c r="J30660" s="91">
        <v>11</v>
      </c>
      <c r="K30660" s="90" t="s">
        <v>76</v>
      </c>
      <c r="L30660" s="91" t="s">
        <v>77</v>
      </c>
      <c r="M30660" s="90">
        <v>2007</v>
      </c>
      <c r="N30660" s="91">
        <v>274</v>
      </c>
      <c r="O30660" s="92">
        <v>5073399.9580936711</v>
      </c>
      <c r="P30660" s="93">
        <v>6263456.7383872475</v>
      </c>
    </row>
    <row r="30661" spans="1:16" x14ac:dyDescent="0.2">
      <c r="A30661" s="87">
        <v>45090</v>
      </c>
      <c r="B30661" s="88">
        <v>45090</v>
      </c>
      <c r="C30661" s="87" t="s">
        <v>73</v>
      </c>
      <c r="D30661" s="89">
        <v>1547867</v>
      </c>
      <c r="E30661" s="90">
        <v>0</v>
      </c>
      <c r="F30661" s="91">
        <v>35</v>
      </c>
      <c r="G30661" s="90" t="s">
        <v>74</v>
      </c>
      <c r="H30661" s="91" t="s">
        <v>75</v>
      </c>
      <c r="I30661" s="90">
        <v>27114757</v>
      </c>
      <c r="J30661" s="91">
        <v>17</v>
      </c>
      <c r="K30661" s="90" t="s">
        <v>79</v>
      </c>
      <c r="L30661" s="91" t="s">
        <v>82</v>
      </c>
      <c r="M30661" s="90">
        <v>2010</v>
      </c>
      <c r="N30661" s="91">
        <v>0</v>
      </c>
      <c r="O30661" s="92">
        <v>5230061.3788437713</v>
      </c>
      <c r="P30661" s="93">
        <v>6456865.8998071244</v>
      </c>
    </row>
    <row r="30662" spans="1:16" x14ac:dyDescent="0.2">
      <c r="A30662" s="87">
        <v>43873</v>
      </c>
      <c r="B30662" s="88">
        <v>44086</v>
      </c>
      <c r="C30662" s="87" t="s">
        <v>73</v>
      </c>
      <c r="D30662" s="89">
        <v>2579864</v>
      </c>
      <c r="E30662" s="90">
        <v>0</v>
      </c>
      <c r="F30662" s="91">
        <v>27</v>
      </c>
      <c r="G30662" s="90" t="s">
        <v>74</v>
      </c>
      <c r="H30662" s="91" t="s">
        <v>81</v>
      </c>
      <c r="I30662" s="90">
        <v>110021025</v>
      </c>
      <c r="J30662" s="91">
        <v>0</v>
      </c>
      <c r="K30662" s="90" t="s">
        <v>76</v>
      </c>
      <c r="L30662" s="91" t="s">
        <v>85</v>
      </c>
      <c r="M30662" s="90">
        <v>2005</v>
      </c>
      <c r="N30662" s="91">
        <v>213</v>
      </c>
      <c r="O30662" s="92">
        <v>5068903.4978095219</v>
      </c>
      <c r="P30662" s="93">
        <v>6257905.5528512616</v>
      </c>
    </row>
    <row r="30663" spans="1:16" x14ac:dyDescent="0.2">
      <c r="A30663" s="87">
        <v>45334</v>
      </c>
      <c r="B30663" s="88">
        <v>45547</v>
      </c>
      <c r="C30663" s="87" t="s">
        <v>73</v>
      </c>
      <c r="D30663" s="89">
        <v>1310350</v>
      </c>
      <c r="E30663" s="90">
        <v>0</v>
      </c>
      <c r="F30663" s="91">
        <v>58</v>
      </c>
      <c r="G30663" s="90" t="s">
        <v>74</v>
      </c>
      <c r="H30663" s="91" t="s">
        <v>75</v>
      </c>
      <c r="I30663" s="90">
        <v>116022600</v>
      </c>
      <c r="J30663" s="91">
        <v>12</v>
      </c>
      <c r="K30663" s="90" t="s">
        <v>79</v>
      </c>
      <c r="L30663" s="91" t="s">
        <v>87</v>
      </c>
      <c r="M30663" s="90">
        <v>2014</v>
      </c>
      <c r="N30663" s="91">
        <v>213</v>
      </c>
      <c r="O30663" s="92">
        <v>4990590.939166816</v>
      </c>
      <c r="P30663" s="93">
        <v>6161223.3816874269</v>
      </c>
    </row>
    <row r="30664" spans="1:16" x14ac:dyDescent="0.2">
      <c r="A30664" s="87">
        <v>45614</v>
      </c>
      <c r="B30664" s="88">
        <v>45644</v>
      </c>
      <c r="C30664" s="87" t="s">
        <v>73</v>
      </c>
      <c r="D30664" s="89">
        <v>2141828</v>
      </c>
      <c r="E30664" s="90">
        <v>0</v>
      </c>
      <c r="F30664" s="91">
        <v>43</v>
      </c>
      <c r="G30664" s="90" t="s">
        <v>78</v>
      </c>
      <c r="H30664" s="91" t="s">
        <v>75</v>
      </c>
      <c r="I30664" s="90">
        <v>102821091</v>
      </c>
      <c r="J30664" s="91">
        <v>5</v>
      </c>
      <c r="K30664" s="90" t="s">
        <v>84</v>
      </c>
      <c r="L30664" s="91" t="s">
        <v>85</v>
      </c>
      <c r="M30664" s="90">
        <v>2006</v>
      </c>
      <c r="N30664" s="91">
        <v>30</v>
      </c>
      <c r="O30664" s="92">
        <v>5066046.4712742483</v>
      </c>
      <c r="P30664" s="93">
        <v>6254378.3595978366</v>
      </c>
    </row>
    <row r="30665" spans="1:16" x14ac:dyDescent="0.2">
      <c r="A30665" s="87">
        <v>44181</v>
      </c>
      <c r="B30665" s="88">
        <v>44181</v>
      </c>
      <c r="C30665" s="87" t="s">
        <v>73</v>
      </c>
      <c r="D30665" s="89">
        <v>1602617</v>
      </c>
      <c r="E30665" s="90">
        <v>0</v>
      </c>
      <c r="F30665" s="91">
        <v>47</v>
      </c>
      <c r="G30665" s="90" t="s">
        <v>78</v>
      </c>
      <c r="H30665" s="91" t="s">
        <v>75</v>
      </c>
      <c r="I30665" s="90">
        <v>82388577</v>
      </c>
      <c r="J30665" s="91">
        <v>1</v>
      </c>
      <c r="K30665" s="90" t="s">
        <v>79</v>
      </c>
      <c r="L30665" s="91" t="s">
        <v>85</v>
      </c>
      <c r="M30665" s="90">
        <v>2011</v>
      </c>
      <c r="N30665" s="91">
        <v>0</v>
      </c>
      <c r="O30665" s="92">
        <v>5146945.7486290671</v>
      </c>
      <c r="P30665" s="93">
        <v>6354254.0106531689</v>
      </c>
    </row>
    <row r="30666" spans="1:16" x14ac:dyDescent="0.2">
      <c r="A30666" s="87">
        <v>44853</v>
      </c>
      <c r="B30666" s="88">
        <v>44945</v>
      </c>
      <c r="C30666" s="87" t="s">
        <v>73</v>
      </c>
      <c r="D30666" s="89">
        <v>2582948</v>
      </c>
      <c r="E30666" s="90">
        <v>0</v>
      </c>
      <c r="F30666" s="91">
        <v>31</v>
      </c>
      <c r="G30666" s="90" t="s">
        <v>74</v>
      </c>
      <c r="H30666" s="91" t="s">
        <v>75</v>
      </c>
      <c r="I30666" s="90">
        <v>64039711</v>
      </c>
      <c r="J30666" s="91">
        <v>16</v>
      </c>
      <c r="K30666" s="90" t="s">
        <v>76</v>
      </c>
      <c r="L30666" s="91" t="s">
        <v>87</v>
      </c>
      <c r="M30666" s="90">
        <v>2000</v>
      </c>
      <c r="N30666" s="91">
        <v>92</v>
      </c>
      <c r="O30666" s="92">
        <v>5125155.3326474568</v>
      </c>
      <c r="P30666" s="93">
        <v>6327352.2625277238</v>
      </c>
    </row>
    <row r="30667" spans="1:16" x14ac:dyDescent="0.2">
      <c r="A30667" s="87">
        <v>44101</v>
      </c>
      <c r="B30667" s="88">
        <v>44131</v>
      </c>
      <c r="C30667" s="87" t="s">
        <v>73</v>
      </c>
      <c r="D30667" s="89">
        <v>1430420</v>
      </c>
      <c r="E30667" s="90">
        <v>0</v>
      </c>
      <c r="F30667" s="91">
        <v>62</v>
      </c>
      <c r="G30667" s="90" t="s">
        <v>78</v>
      </c>
      <c r="H30667" s="91" t="s">
        <v>75</v>
      </c>
      <c r="I30667" s="90">
        <v>58919218</v>
      </c>
      <c r="J30667" s="91">
        <v>6</v>
      </c>
      <c r="K30667" s="90" t="s">
        <v>79</v>
      </c>
      <c r="L30667" s="91" t="s">
        <v>85</v>
      </c>
      <c r="M30667" s="90">
        <v>2009</v>
      </c>
      <c r="N30667" s="91">
        <v>30</v>
      </c>
      <c r="O30667" s="92">
        <v>5191115.7190276505</v>
      </c>
      <c r="P30667" s="93">
        <v>6408784.8383057415</v>
      </c>
    </row>
    <row r="30668" spans="1:16" x14ac:dyDescent="0.2">
      <c r="A30668" s="87">
        <v>44838</v>
      </c>
      <c r="B30668" s="88">
        <v>45020</v>
      </c>
      <c r="C30668" s="87" t="s">
        <v>73</v>
      </c>
      <c r="D30668" s="89">
        <v>1820403</v>
      </c>
      <c r="E30668" s="90">
        <v>0</v>
      </c>
      <c r="F30668" s="91">
        <v>32</v>
      </c>
      <c r="G30668" s="90" t="s">
        <v>74</v>
      </c>
      <c r="H30668" s="91" t="s">
        <v>75</v>
      </c>
      <c r="I30668" s="90">
        <v>52813753</v>
      </c>
      <c r="J30668" s="91">
        <v>7</v>
      </c>
      <c r="K30668" s="90" t="s">
        <v>83</v>
      </c>
      <c r="L30668" s="91" t="s">
        <v>80</v>
      </c>
      <c r="M30668" s="90">
        <v>2009</v>
      </c>
      <c r="N30668" s="91">
        <v>182</v>
      </c>
      <c r="O30668" s="92">
        <v>5203316.8570581321</v>
      </c>
      <c r="P30668" s="93">
        <v>6423847.9716767054</v>
      </c>
    </row>
    <row r="30669" spans="1:16" x14ac:dyDescent="0.2">
      <c r="A30669" s="87">
        <v>43174</v>
      </c>
      <c r="B30669" s="88">
        <v>43235</v>
      </c>
      <c r="C30669" s="87" t="s">
        <v>73</v>
      </c>
      <c r="D30669" s="89">
        <v>2525960</v>
      </c>
      <c r="E30669" s="90">
        <v>0</v>
      </c>
      <c r="F30669" s="91">
        <v>51</v>
      </c>
      <c r="G30669" s="90" t="s">
        <v>74</v>
      </c>
      <c r="H30669" s="91" t="s">
        <v>75</v>
      </c>
      <c r="I30669" s="90">
        <v>65491686</v>
      </c>
      <c r="J30669" s="91">
        <v>11</v>
      </c>
      <c r="K30669" s="90" t="s">
        <v>86</v>
      </c>
      <c r="L30669" s="91" t="s">
        <v>87</v>
      </c>
      <c r="M30669" s="90">
        <v>2009</v>
      </c>
      <c r="N30669" s="91">
        <v>61</v>
      </c>
      <c r="O30669" s="92">
        <v>5146244.4079018766</v>
      </c>
      <c r="P30669" s="93">
        <v>6353388.1579035511</v>
      </c>
    </row>
    <row r="30670" spans="1:16" x14ac:dyDescent="0.2">
      <c r="A30670" s="87">
        <v>44209</v>
      </c>
      <c r="B30670" s="88">
        <v>44329</v>
      </c>
      <c r="C30670" s="87" t="s">
        <v>73</v>
      </c>
      <c r="D30670" s="89">
        <v>2305745</v>
      </c>
      <c r="E30670" s="90">
        <v>0</v>
      </c>
      <c r="F30670" s="91">
        <v>40</v>
      </c>
      <c r="G30670" s="90" t="s">
        <v>78</v>
      </c>
      <c r="H30670" s="91" t="s">
        <v>75</v>
      </c>
      <c r="I30670" s="90">
        <v>78943739</v>
      </c>
      <c r="J30670" s="91">
        <v>19</v>
      </c>
      <c r="K30670" s="90" t="s">
        <v>76</v>
      </c>
      <c r="L30670" s="91" t="s">
        <v>82</v>
      </c>
      <c r="M30670" s="90">
        <v>2021</v>
      </c>
      <c r="N30670" s="91">
        <v>120</v>
      </c>
      <c r="O30670" s="92">
        <v>5065695.9424388418</v>
      </c>
      <c r="P30670" s="93">
        <v>6253945.607949187</v>
      </c>
    </row>
    <row r="30671" spans="1:16" x14ac:dyDescent="0.2">
      <c r="A30671" s="87">
        <v>44138</v>
      </c>
      <c r="B30671" s="88">
        <v>44230</v>
      </c>
      <c r="C30671" s="87" t="s">
        <v>73</v>
      </c>
      <c r="D30671" s="89">
        <v>2296120</v>
      </c>
      <c r="E30671" s="90">
        <v>0</v>
      </c>
      <c r="F30671" s="91">
        <v>61</v>
      </c>
      <c r="G30671" s="90" t="s">
        <v>78</v>
      </c>
      <c r="H30671" s="91" t="s">
        <v>81</v>
      </c>
      <c r="I30671" s="90">
        <v>86064409</v>
      </c>
      <c r="J30671" s="91">
        <v>19</v>
      </c>
      <c r="K30671" s="90" t="s">
        <v>83</v>
      </c>
      <c r="L30671" s="91" t="s">
        <v>82</v>
      </c>
      <c r="M30671" s="90">
        <v>2023</v>
      </c>
      <c r="N30671" s="91">
        <v>92</v>
      </c>
      <c r="O30671" s="92">
        <v>5044748.8158933213</v>
      </c>
      <c r="P30671" s="93">
        <v>6228084.9578929888</v>
      </c>
    </row>
    <row r="30672" spans="1:16" x14ac:dyDescent="0.2">
      <c r="A30672" s="87">
        <v>44765</v>
      </c>
      <c r="B30672" s="88">
        <v>45039</v>
      </c>
      <c r="C30672" s="87" t="s">
        <v>73</v>
      </c>
      <c r="D30672" s="89">
        <v>1375964</v>
      </c>
      <c r="E30672" s="90">
        <v>0</v>
      </c>
      <c r="F30672" s="91">
        <v>74</v>
      </c>
      <c r="G30672" s="90" t="s">
        <v>74</v>
      </c>
      <c r="H30672" s="91" t="s">
        <v>75</v>
      </c>
      <c r="I30672" s="90">
        <v>94210950</v>
      </c>
      <c r="J30672" s="91">
        <v>2</v>
      </c>
      <c r="K30672" s="90" t="s">
        <v>76</v>
      </c>
      <c r="L30672" s="91" t="s">
        <v>82</v>
      </c>
      <c r="M30672" s="90">
        <v>2019</v>
      </c>
      <c r="N30672" s="91">
        <v>274</v>
      </c>
      <c r="O30672" s="92">
        <v>5105331.4979451401</v>
      </c>
      <c r="P30672" s="93">
        <v>6302878.3925248636</v>
      </c>
    </row>
    <row r="30673" spans="1:16" x14ac:dyDescent="0.2">
      <c r="A30673" s="87">
        <v>44012</v>
      </c>
      <c r="B30673" s="88">
        <v>44620</v>
      </c>
      <c r="C30673" s="87" t="s">
        <v>73</v>
      </c>
      <c r="D30673" s="89">
        <v>2098919</v>
      </c>
      <c r="E30673" s="90">
        <v>0</v>
      </c>
      <c r="F30673" s="91">
        <v>71</v>
      </c>
      <c r="G30673" s="90" t="s">
        <v>78</v>
      </c>
      <c r="H30673" s="91" t="s">
        <v>75</v>
      </c>
      <c r="I30673" s="90">
        <v>23023780</v>
      </c>
      <c r="J30673" s="91">
        <v>8</v>
      </c>
      <c r="K30673" s="90" t="s">
        <v>86</v>
      </c>
      <c r="L30673" s="91" t="s">
        <v>82</v>
      </c>
      <c r="M30673" s="90">
        <v>2010</v>
      </c>
      <c r="N30673" s="91">
        <v>608</v>
      </c>
      <c r="O30673" s="92">
        <v>5284180.1421843711</v>
      </c>
      <c r="P30673" s="93">
        <v>6523679.1878819391</v>
      </c>
    </row>
    <row r="30674" spans="1:16" x14ac:dyDescent="0.2">
      <c r="A30674" s="87">
        <v>43894</v>
      </c>
      <c r="B30674" s="88">
        <v>43986</v>
      </c>
      <c r="C30674" s="87" t="s">
        <v>73</v>
      </c>
      <c r="D30674" s="89">
        <v>2529299</v>
      </c>
      <c r="E30674" s="90">
        <v>0</v>
      </c>
      <c r="F30674" s="91">
        <v>32</v>
      </c>
      <c r="G30674" s="90" t="s">
        <v>78</v>
      </c>
      <c r="H30674" s="91" t="s">
        <v>75</v>
      </c>
      <c r="I30674" s="90">
        <v>73969251</v>
      </c>
      <c r="J30674" s="91">
        <v>1</v>
      </c>
      <c r="K30674" s="90" t="s">
        <v>84</v>
      </c>
      <c r="L30674" s="91" t="s">
        <v>85</v>
      </c>
      <c r="M30674" s="90">
        <v>2008</v>
      </c>
      <c r="N30674" s="91">
        <v>92</v>
      </c>
      <c r="O30674" s="92">
        <v>5171383.8467112482</v>
      </c>
      <c r="P30674" s="93">
        <v>6384424.5021126512</v>
      </c>
    </row>
    <row r="30675" spans="1:16" x14ac:dyDescent="0.2">
      <c r="A30675" s="87">
        <v>45197</v>
      </c>
      <c r="B30675" s="88">
        <v>45319</v>
      </c>
      <c r="C30675" s="87" t="s">
        <v>73</v>
      </c>
      <c r="D30675" s="89">
        <v>1633403</v>
      </c>
      <c r="E30675" s="90">
        <v>0</v>
      </c>
      <c r="F30675" s="91">
        <v>53</v>
      </c>
      <c r="G30675" s="90" t="s">
        <v>74</v>
      </c>
      <c r="H30675" s="91" t="s">
        <v>75</v>
      </c>
      <c r="I30675" s="90">
        <v>46499120</v>
      </c>
      <c r="J30675" s="91">
        <v>9</v>
      </c>
      <c r="K30675" s="90" t="s">
        <v>83</v>
      </c>
      <c r="L30675" s="91" t="s">
        <v>87</v>
      </c>
      <c r="M30675" s="90">
        <v>2016</v>
      </c>
      <c r="N30675" s="91">
        <v>122</v>
      </c>
      <c r="O30675" s="92">
        <v>5212279.6154837236</v>
      </c>
      <c r="P30675" s="93">
        <v>6434913.1055354606</v>
      </c>
    </row>
    <row r="30676" spans="1:16" x14ac:dyDescent="0.2">
      <c r="A30676" s="87">
        <v>43459</v>
      </c>
      <c r="B30676" s="88">
        <v>43824</v>
      </c>
      <c r="C30676" s="87" t="s">
        <v>73</v>
      </c>
      <c r="D30676" s="89">
        <v>2283258</v>
      </c>
      <c r="E30676" s="90">
        <v>0</v>
      </c>
      <c r="F30676" s="91">
        <v>46</v>
      </c>
      <c r="G30676" s="90" t="s">
        <v>74</v>
      </c>
      <c r="H30676" s="91" t="s">
        <v>75</v>
      </c>
      <c r="I30676" s="90">
        <v>39317428</v>
      </c>
      <c r="J30676" s="91">
        <v>18</v>
      </c>
      <c r="K30676" s="90" t="s">
        <v>79</v>
      </c>
      <c r="L30676" s="91" t="s">
        <v>82</v>
      </c>
      <c r="M30676" s="90">
        <v>2023</v>
      </c>
      <c r="N30676" s="91">
        <v>365</v>
      </c>
      <c r="O30676" s="92">
        <v>5186811.1596646272</v>
      </c>
      <c r="P30676" s="93">
        <v>6403470.5674871933</v>
      </c>
    </row>
    <row r="30677" spans="1:16" x14ac:dyDescent="0.2">
      <c r="A30677" s="87">
        <v>44958</v>
      </c>
      <c r="B30677" s="88">
        <v>45200</v>
      </c>
      <c r="C30677" s="87" t="s">
        <v>73</v>
      </c>
      <c r="D30677" s="89">
        <v>32932943</v>
      </c>
      <c r="E30677" s="90">
        <v>0</v>
      </c>
      <c r="F30677" s="91">
        <v>40</v>
      </c>
      <c r="G30677" s="90" t="s">
        <v>78</v>
      </c>
      <c r="H30677" s="91" t="s">
        <v>75</v>
      </c>
      <c r="I30677" s="90">
        <v>100569048</v>
      </c>
      <c r="J30677" s="91">
        <v>11</v>
      </c>
      <c r="K30677" s="90" t="s">
        <v>76</v>
      </c>
      <c r="L30677" s="91" t="s">
        <v>82</v>
      </c>
      <c r="M30677" s="90">
        <v>2015</v>
      </c>
      <c r="N30677" s="91">
        <v>242</v>
      </c>
      <c r="O30677" s="92">
        <v>5041272.6331986664</v>
      </c>
      <c r="P30677" s="93">
        <v>6223793.374319341</v>
      </c>
    </row>
    <row r="30678" spans="1:16" x14ac:dyDescent="0.2">
      <c r="A30678" s="87">
        <v>44177</v>
      </c>
      <c r="B30678" s="88">
        <v>44420</v>
      </c>
      <c r="C30678" s="87" t="s">
        <v>73</v>
      </c>
      <c r="D30678" s="89">
        <v>1374759</v>
      </c>
      <c r="E30678" s="90">
        <v>0</v>
      </c>
      <c r="F30678" s="91">
        <v>67</v>
      </c>
      <c r="G30678" s="90" t="s">
        <v>78</v>
      </c>
      <c r="H30678" s="91" t="s">
        <v>75</v>
      </c>
      <c r="I30678" s="90">
        <v>104310990</v>
      </c>
      <c r="J30678" s="91">
        <v>17</v>
      </c>
      <c r="K30678" s="90" t="s">
        <v>83</v>
      </c>
      <c r="L30678" s="91" t="s">
        <v>85</v>
      </c>
      <c r="M30678" s="90">
        <v>2018</v>
      </c>
      <c r="N30678" s="91">
        <v>243</v>
      </c>
      <c r="O30678" s="92">
        <v>4999914.1843741061</v>
      </c>
      <c r="P30678" s="93">
        <v>6172733.5609556856</v>
      </c>
    </row>
    <row r="30679" spans="1:16" x14ac:dyDescent="0.2">
      <c r="A30679" s="87">
        <v>44901</v>
      </c>
      <c r="B30679" s="88">
        <v>44991</v>
      </c>
      <c r="C30679" s="87" t="s">
        <v>73</v>
      </c>
      <c r="D30679" s="89">
        <v>1306955</v>
      </c>
      <c r="E30679" s="90">
        <v>0</v>
      </c>
      <c r="F30679" s="91">
        <v>47</v>
      </c>
      <c r="G30679" s="90" t="s">
        <v>74</v>
      </c>
      <c r="H30679" s="91" t="s">
        <v>75</v>
      </c>
      <c r="I30679" s="90">
        <v>55620998</v>
      </c>
      <c r="J30679" s="91">
        <v>14</v>
      </c>
      <c r="K30679" s="90" t="s">
        <v>86</v>
      </c>
      <c r="L30679" s="91" t="s">
        <v>82</v>
      </c>
      <c r="M30679" s="90">
        <v>2023</v>
      </c>
      <c r="N30679" s="91">
        <v>90</v>
      </c>
      <c r="O30679" s="92">
        <v>5160204.8509501163</v>
      </c>
      <c r="P30679" s="93">
        <v>6370623.2727779206</v>
      </c>
    </row>
    <row r="30680" spans="1:16" x14ac:dyDescent="0.2">
      <c r="A30680" s="87">
        <v>44676</v>
      </c>
      <c r="B30680" s="88">
        <v>45529</v>
      </c>
      <c r="C30680" s="87" t="s">
        <v>73</v>
      </c>
      <c r="D30680" s="89">
        <v>1322629</v>
      </c>
      <c r="E30680" s="90">
        <v>0</v>
      </c>
      <c r="F30680" s="91">
        <v>29</v>
      </c>
      <c r="G30680" s="90" t="s">
        <v>78</v>
      </c>
      <c r="H30680" s="91" t="s">
        <v>75</v>
      </c>
      <c r="I30680" s="90">
        <v>70276181</v>
      </c>
      <c r="J30680" s="91">
        <v>5</v>
      </c>
      <c r="K30680" s="90" t="s">
        <v>79</v>
      </c>
      <c r="L30680" s="91" t="s">
        <v>77</v>
      </c>
      <c r="M30680" s="90">
        <v>2003</v>
      </c>
      <c r="N30680" s="91">
        <v>853</v>
      </c>
      <c r="O30680" s="92">
        <v>5157898.4095504461</v>
      </c>
      <c r="P30680" s="93">
        <v>6367775.8142598094</v>
      </c>
    </row>
    <row r="30681" spans="1:16" x14ac:dyDescent="0.2">
      <c r="A30681" s="87">
        <v>44820</v>
      </c>
      <c r="B30681" s="88">
        <v>45154</v>
      </c>
      <c r="C30681" s="87" t="s">
        <v>73</v>
      </c>
      <c r="D30681" s="89">
        <v>1235202</v>
      </c>
      <c r="E30681" s="90">
        <v>0</v>
      </c>
      <c r="F30681" s="91">
        <v>33</v>
      </c>
      <c r="G30681" s="90" t="s">
        <v>74</v>
      </c>
      <c r="H30681" s="91" t="s">
        <v>81</v>
      </c>
      <c r="I30681" s="90">
        <v>89733522</v>
      </c>
      <c r="J30681" s="91">
        <v>7</v>
      </c>
      <c r="K30681" s="90" t="s">
        <v>84</v>
      </c>
      <c r="L30681" s="91" t="s">
        <v>77</v>
      </c>
      <c r="M30681" s="90">
        <v>2011</v>
      </c>
      <c r="N30681" s="91">
        <v>334</v>
      </c>
      <c r="O30681" s="92">
        <v>5093046.8635498844</v>
      </c>
      <c r="P30681" s="93">
        <v>6287712.1772220787</v>
      </c>
    </row>
    <row r="30682" spans="1:16" x14ac:dyDescent="0.2">
      <c r="A30682" s="87">
        <v>44769</v>
      </c>
      <c r="B30682" s="88">
        <v>44831</v>
      </c>
      <c r="C30682" s="87" t="s">
        <v>73</v>
      </c>
      <c r="D30682" s="89">
        <v>1683173</v>
      </c>
      <c r="E30682" s="90">
        <v>0</v>
      </c>
      <c r="F30682" s="91">
        <v>29</v>
      </c>
      <c r="G30682" s="90" t="s">
        <v>74</v>
      </c>
      <c r="H30682" s="91" t="s">
        <v>75</v>
      </c>
      <c r="I30682" s="90">
        <v>57334116</v>
      </c>
      <c r="J30682" s="91">
        <v>13</v>
      </c>
      <c r="K30682" s="90" t="s">
        <v>83</v>
      </c>
      <c r="L30682" s="91" t="s">
        <v>85</v>
      </c>
      <c r="M30682" s="90">
        <v>2019</v>
      </c>
      <c r="N30682" s="91">
        <v>62</v>
      </c>
      <c r="O30682" s="92">
        <v>5160328.0125704994</v>
      </c>
      <c r="P30682" s="93">
        <v>6370775.3241611104</v>
      </c>
    </row>
    <row r="30683" spans="1:16" x14ac:dyDescent="0.2">
      <c r="A30683" s="87">
        <v>45204</v>
      </c>
      <c r="B30683" s="88">
        <v>45448</v>
      </c>
      <c r="C30683" s="87" t="s">
        <v>73</v>
      </c>
      <c r="D30683" s="89">
        <v>2169333</v>
      </c>
      <c r="E30683" s="90">
        <v>0</v>
      </c>
      <c r="F30683" s="91">
        <v>65</v>
      </c>
      <c r="G30683" s="90" t="s">
        <v>78</v>
      </c>
      <c r="H30683" s="91" t="s">
        <v>75</v>
      </c>
      <c r="I30683" s="90">
        <v>113795984</v>
      </c>
      <c r="J30683" s="91">
        <v>12</v>
      </c>
      <c r="K30683" s="90" t="s">
        <v>76</v>
      </c>
      <c r="L30683" s="91" t="s">
        <v>80</v>
      </c>
      <c r="M30683" s="90">
        <v>2011</v>
      </c>
      <c r="N30683" s="91">
        <v>244</v>
      </c>
      <c r="O30683" s="92">
        <v>4997016.6635226421</v>
      </c>
      <c r="P30683" s="93">
        <v>6169156.3747193106</v>
      </c>
    </row>
    <row r="30684" spans="1:16" x14ac:dyDescent="0.2">
      <c r="A30684" s="87">
        <v>43979</v>
      </c>
      <c r="B30684" s="88">
        <v>44010</v>
      </c>
      <c r="C30684" s="87" t="s">
        <v>73</v>
      </c>
      <c r="D30684" s="89">
        <v>2177182</v>
      </c>
      <c r="E30684" s="90">
        <v>0</v>
      </c>
      <c r="F30684" s="91">
        <v>26</v>
      </c>
      <c r="G30684" s="90" t="s">
        <v>78</v>
      </c>
      <c r="H30684" s="91" t="s">
        <v>75</v>
      </c>
      <c r="I30684" s="90">
        <v>28422693</v>
      </c>
      <c r="J30684" s="91">
        <v>2</v>
      </c>
      <c r="K30684" s="90" t="s">
        <v>83</v>
      </c>
      <c r="L30684" s="91" t="s">
        <v>85</v>
      </c>
      <c r="M30684" s="90">
        <v>2003</v>
      </c>
      <c r="N30684" s="91">
        <v>31</v>
      </c>
      <c r="O30684" s="92">
        <v>5301668.5979264071</v>
      </c>
      <c r="P30684" s="93">
        <v>6545269.8739832183</v>
      </c>
    </row>
    <row r="30685" spans="1:16" x14ac:dyDescent="0.2">
      <c r="A30685" s="87">
        <v>45403</v>
      </c>
      <c r="B30685" s="88">
        <v>45617</v>
      </c>
      <c r="C30685" s="87" t="s">
        <v>73</v>
      </c>
      <c r="D30685" s="89">
        <v>964217</v>
      </c>
      <c r="E30685" s="90">
        <v>0</v>
      </c>
      <c r="F30685" s="91">
        <v>34</v>
      </c>
      <c r="G30685" s="90" t="s">
        <v>74</v>
      </c>
      <c r="H30685" s="91" t="s">
        <v>75</v>
      </c>
      <c r="I30685" s="90">
        <v>60232589</v>
      </c>
      <c r="J30685" s="91">
        <v>15</v>
      </c>
      <c r="K30685" s="90" t="s">
        <v>79</v>
      </c>
      <c r="L30685" s="91" t="s">
        <v>85</v>
      </c>
      <c r="M30685" s="90">
        <v>2007</v>
      </c>
      <c r="N30685" s="91">
        <v>214</v>
      </c>
      <c r="O30685" s="92">
        <v>5140800.166231934</v>
      </c>
      <c r="P30685" s="93">
        <v>6346666.871891276</v>
      </c>
    </row>
    <row r="30686" spans="1:16" x14ac:dyDescent="0.2">
      <c r="A30686" s="87">
        <v>43105</v>
      </c>
      <c r="B30686" s="88">
        <v>43195</v>
      </c>
      <c r="C30686" s="87" t="s">
        <v>73</v>
      </c>
      <c r="D30686" s="89">
        <v>806227</v>
      </c>
      <c r="E30686" s="90">
        <v>0</v>
      </c>
      <c r="F30686" s="91">
        <v>63</v>
      </c>
      <c r="G30686" s="90" t="s">
        <v>74</v>
      </c>
      <c r="H30686" s="91" t="s">
        <v>75</v>
      </c>
      <c r="I30686" s="90">
        <v>50804892</v>
      </c>
      <c r="J30686" s="91">
        <v>1</v>
      </c>
      <c r="K30686" s="90" t="s">
        <v>79</v>
      </c>
      <c r="L30686" s="91" t="s">
        <v>85</v>
      </c>
      <c r="M30686" s="90">
        <v>2020</v>
      </c>
      <c r="N30686" s="91">
        <v>90</v>
      </c>
      <c r="O30686" s="92">
        <v>5240047.8019021787</v>
      </c>
      <c r="P30686" s="93">
        <v>6469194.8171631834</v>
      </c>
    </row>
    <row r="30687" spans="1:16" x14ac:dyDescent="0.2">
      <c r="A30687" s="87">
        <v>44705</v>
      </c>
      <c r="B30687" s="88">
        <v>44736</v>
      </c>
      <c r="C30687" s="87" t="s">
        <v>73</v>
      </c>
      <c r="D30687" s="89">
        <v>1634305</v>
      </c>
      <c r="E30687" s="90">
        <v>0</v>
      </c>
      <c r="F30687" s="91">
        <v>69</v>
      </c>
      <c r="G30687" s="90" t="s">
        <v>78</v>
      </c>
      <c r="H30687" s="91" t="s">
        <v>75</v>
      </c>
      <c r="I30687" s="90">
        <v>21776175</v>
      </c>
      <c r="J30687" s="91">
        <v>18</v>
      </c>
      <c r="K30687" s="90" t="s">
        <v>83</v>
      </c>
      <c r="L30687" s="91" t="s">
        <v>77</v>
      </c>
      <c r="M30687" s="90">
        <v>2018</v>
      </c>
      <c r="N30687" s="91">
        <v>31</v>
      </c>
      <c r="O30687" s="92">
        <v>5240666.3166609434</v>
      </c>
      <c r="P30687" s="93">
        <v>6469958.4156307932</v>
      </c>
    </row>
    <row r="30688" spans="1:16" x14ac:dyDescent="0.2">
      <c r="A30688" s="87">
        <v>44176</v>
      </c>
      <c r="B30688" s="88">
        <v>44388</v>
      </c>
      <c r="C30688" s="87" t="s">
        <v>73</v>
      </c>
      <c r="D30688" s="89">
        <v>1344447</v>
      </c>
      <c r="E30688" s="90">
        <v>0</v>
      </c>
      <c r="F30688" s="91">
        <v>64</v>
      </c>
      <c r="G30688" s="90" t="s">
        <v>78</v>
      </c>
      <c r="H30688" s="91" t="s">
        <v>75</v>
      </c>
      <c r="I30688" s="90">
        <v>117154067</v>
      </c>
      <c r="J30688" s="91">
        <v>2</v>
      </c>
      <c r="K30688" s="90" t="s">
        <v>84</v>
      </c>
      <c r="L30688" s="91" t="s">
        <v>85</v>
      </c>
      <c r="M30688" s="90">
        <v>2011</v>
      </c>
      <c r="N30688" s="91">
        <v>212</v>
      </c>
      <c r="O30688" s="92">
        <v>5037681.1296942439</v>
      </c>
      <c r="P30688" s="93">
        <v>6219359.4193756096</v>
      </c>
    </row>
    <row r="30689" spans="1:16" x14ac:dyDescent="0.2">
      <c r="A30689" s="87">
        <v>43429</v>
      </c>
      <c r="B30689" s="88">
        <v>44068</v>
      </c>
      <c r="C30689" s="87" t="s">
        <v>73</v>
      </c>
      <c r="D30689" s="89">
        <v>647197</v>
      </c>
      <c r="E30689" s="90">
        <v>0</v>
      </c>
      <c r="F30689" s="91">
        <v>69</v>
      </c>
      <c r="G30689" s="90" t="s">
        <v>74</v>
      </c>
      <c r="H30689" s="91" t="s">
        <v>75</v>
      </c>
      <c r="I30689" s="90">
        <v>37497663</v>
      </c>
      <c r="J30689" s="91">
        <v>14</v>
      </c>
      <c r="K30689" s="90" t="s">
        <v>86</v>
      </c>
      <c r="L30689" s="91" t="s">
        <v>87</v>
      </c>
      <c r="M30689" s="90">
        <v>2021</v>
      </c>
      <c r="N30689" s="91">
        <v>639</v>
      </c>
      <c r="O30689" s="92">
        <v>5210847.4207803104</v>
      </c>
      <c r="P30689" s="93">
        <v>6433144.9639263088</v>
      </c>
    </row>
    <row r="30690" spans="1:16" x14ac:dyDescent="0.2">
      <c r="A30690" s="87">
        <v>45246</v>
      </c>
      <c r="B30690" s="88">
        <v>45276</v>
      </c>
      <c r="C30690" s="87" t="s">
        <v>73</v>
      </c>
      <c r="D30690" s="89">
        <v>1839119</v>
      </c>
      <c r="E30690" s="90">
        <v>0</v>
      </c>
      <c r="F30690" s="91">
        <v>43</v>
      </c>
      <c r="G30690" s="90" t="s">
        <v>78</v>
      </c>
      <c r="H30690" s="91" t="s">
        <v>75</v>
      </c>
      <c r="I30690" s="90">
        <v>83396623</v>
      </c>
      <c r="J30690" s="91">
        <v>17</v>
      </c>
      <c r="K30690" s="90" t="s">
        <v>76</v>
      </c>
      <c r="L30690" s="91" t="s">
        <v>80</v>
      </c>
      <c r="M30690" s="90">
        <v>2008</v>
      </c>
      <c r="N30690" s="91">
        <v>30</v>
      </c>
      <c r="O30690" s="92">
        <v>5063089.6914564688</v>
      </c>
      <c r="P30690" s="93">
        <v>6250728.0141437883</v>
      </c>
    </row>
    <row r="30691" spans="1:16" x14ac:dyDescent="0.2">
      <c r="A30691" s="87">
        <v>44103</v>
      </c>
      <c r="B30691" s="88">
        <v>44802</v>
      </c>
      <c r="C30691" s="87" t="s">
        <v>73</v>
      </c>
      <c r="D30691" s="89">
        <v>797729</v>
      </c>
      <c r="E30691" s="90">
        <v>0</v>
      </c>
      <c r="F30691" s="91">
        <v>54</v>
      </c>
      <c r="G30691" s="90" t="s">
        <v>78</v>
      </c>
      <c r="H30691" s="91" t="s">
        <v>81</v>
      </c>
      <c r="I30691" s="90">
        <v>35690439</v>
      </c>
      <c r="J30691" s="91">
        <v>9</v>
      </c>
      <c r="K30691" s="90" t="s">
        <v>86</v>
      </c>
      <c r="L30691" s="91" t="s">
        <v>77</v>
      </c>
      <c r="M30691" s="90">
        <v>2015</v>
      </c>
      <c r="N30691" s="91">
        <v>699</v>
      </c>
      <c r="O30691" s="92">
        <v>5241086.9928564318</v>
      </c>
      <c r="P30691" s="93">
        <v>6470477.7689585574</v>
      </c>
    </row>
    <row r="30692" spans="1:16" x14ac:dyDescent="0.2">
      <c r="A30692" s="87">
        <v>43883</v>
      </c>
      <c r="B30692" s="88">
        <v>43912</v>
      </c>
      <c r="C30692" s="87" t="s">
        <v>73</v>
      </c>
      <c r="D30692" s="89">
        <v>2656554</v>
      </c>
      <c r="E30692" s="90">
        <v>0</v>
      </c>
      <c r="F30692" s="91">
        <v>33</v>
      </c>
      <c r="G30692" s="90" t="s">
        <v>74</v>
      </c>
      <c r="H30692" s="91" t="s">
        <v>75</v>
      </c>
      <c r="I30692" s="90">
        <v>64277509</v>
      </c>
      <c r="J30692" s="91">
        <v>1</v>
      </c>
      <c r="K30692" s="90" t="s">
        <v>83</v>
      </c>
      <c r="L30692" s="91" t="s">
        <v>77</v>
      </c>
      <c r="M30692" s="90">
        <v>2015</v>
      </c>
      <c r="N30692" s="91">
        <v>29</v>
      </c>
      <c r="O30692" s="92">
        <v>5200459.7916617971</v>
      </c>
      <c r="P30692" s="93">
        <v>6420320.7304466628</v>
      </c>
    </row>
    <row r="30693" spans="1:16" x14ac:dyDescent="0.2">
      <c r="A30693" s="87">
        <v>43677</v>
      </c>
      <c r="B30693" s="88">
        <v>43951</v>
      </c>
      <c r="C30693" s="87" t="s">
        <v>73</v>
      </c>
      <c r="D30693" s="89">
        <v>1805180</v>
      </c>
      <c r="E30693" s="90">
        <v>0</v>
      </c>
      <c r="F30693" s="91">
        <v>69</v>
      </c>
      <c r="G30693" s="90" t="s">
        <v>78</v>
      </c>
      <c r="H30693" s="91" t="s">
        <v>75</v>
      </c>
      <c r="I30693" s="90">
        <v>90160433</v>
      </c>
      <c r="J30693" s="91">
        <v>4</v>
      </c>
      <c r="K30693" s="90" t="s">
        <v>84</v>
      </c>
      <c r="L30693" s="91" t="s">
        <v>85</v>
      </c>
      <c r="M30693" s="90">
        <v>2003</v>
      </c>
      <c r="N30693" s="91">
        <v>274</v>
      </c>
      <c r="O30693" s="92">
        <v>5107248.5222463226</v>
      </c>
      <c r="P30693" s="93">
        <v>6305245.0891929902</v>
      </c>
    </row>
    <row r="30694" spans="1:16" x14ac:dyDescent="0.2">
      <c r="A30694" s="87">
        <v>43427</v>
      </c>
      <c r="B30694" s="88">
        <v>44492</v>
      </c>
      <c r="C30694" s="87" t="s">
        <v>73</v>
      </c>
      <c r="D30694" s="89">
        <v>2819502</v>
      </c>
      <c r="E30694" s="90">
        <v>0</v>
      </c>
      <c r="F30694" s="91">
        <v>30</v>
      </c>
      <c r="G30694" s="90" t="s">
        <v>78</v>
      </c>
      <c r="H30694" s="91" t="s">
        <v>75</v>
      </c>
      <c r="I30694" s="90">
        <v>84443031</v>
      </c>
      <c r="J30694" s="91">
        <v>12</v>
      </c>
      <c r="K30694" s="90" t="s">
        <v>83</v>
      </c>
      <c r="L30694" s="91" t="s">
        <v>85</v>
      </c>
      <c r="M30694" s="90">
        <v>2019</v>
      </c>
      <c r="N30694" s="91">
        <v>1065</v>
      </c>
      <c r="O30694" s="92">
        <v>5079419.7055666894</v>
      </c>
      <c r="P30694" s="93">
        <v>6270888.5253909742</v>
      </c>
    </row>
    <row r="30695" spans="1:16" x14ac:dyDescent="0.2">
      <c r="A30695" s="87">
        <v>45391</v>
      </c>
      <c r="B30695" s="88">
        <v>45421</v>
      </c>
      <c r="C30695" s="87" t="s">
        <v>73</v>
      </c>
      <c r="D30695" s="89">
        <v>2023554</v>
      </c>
      <c r="E30695" s="90">
        <v>0</v>
      </c>
      <c r="F30695" s="91">
        <v>71</v>
      </c>
      <c r="G30695" s="90" t="s">
        <v>78</v>
      </c>
      <c r="H30695" s="91" t="s">
        <v>75</v>
      </c>
      <c r="I30695" s="90">
        <v>93929706</v>
      </c>
      <c r="J30695" s="91">
        <v>2</v>
      </c>
      <c r="K30695" s="90" t="s">
        <v>86</v>
      </c>
      <c r="L30695" s="91" t="s">
        <v>80</v>
      </c>
      <c r="M30695" s="90">
        <v>2020</v>
      </c>
      <c r="N30695" s="91">
        <v>30</v>
      </c>
      <c r="O30695" s="92">
        <v>5107529.4705283726</v>
      </c>
      <c r="P30695" s="93">
        <v>6305591.9389239168</v>
      </c>
    </row>
    <row r="30696" spans="1:16" x14ac:dyDescent="0.2">
      <c r="A30696" s="87">
        <v>44628</v>
      </c>
      <c r="B30696" s="88">
        <v>44689</v>
      </c>
      <c r="C30696" s="87" t="s">
        <v>73</v>
      </c>
      <c r="D30696" s="89">
        <v>2232359</v>
      </c>
      <c r="E30696" s="90">
        <v>0</v>
      </c>
      <c r="F30696" s="91">
        <v>28</v>
      </c>
      <c r="G30696" s="90" t="s">
        <v>78</v>
      </c>
      <c r="H30696" s="91" t="s">
        <v>75</v>
      </c>
      <c r="I30696" s="90">
        <v>47485400</v>
      </c>
      <c r="J30696" s="91">
        <v>4</v>
      </c>
      <c r="K30696" s="90" t="s">
        <v>83</v>
      </c>
      <c r="L30696" s="91" t="s">
        <v>77</v>
      </c>
      <c r="M30696" s="90">
        <v>2003</v>
      </c>
      <c r="N30696" s="91">
        <v>61</v>
      </c>
      <c r="O30696" s="92">
        <v>5234916.641654524</v>
      </c>
      <c r="P30696" s="93">
        <v>6462860.0514253378</v>
      </c>
    </row>
    <row r="30697" spans="1:16" x14ac:dyDescent="0.2">
      <c r="A30697" s="87">
        <v>44566</v>
      </c>
      <c r="B30697" s="88">
        <v>44839</v>
      </c>
      <c r="C30697" s="87" t="s">
        <v>73</v>
      </c>
      <c r="D30697" s="89">
        <v>1552164</v>
      </c>
      <c r="E30697" s="90">
        <v>0</v>
      </c>
      <c r="F30697" s="91">
        <v>65</v>
      </c>
      <c r="G30697" s="90" t="s">
        <v>74</v>
      </c>
      <c r="H30697" s="91" t="s">
        <v>75</v>
      </c>
      <c r="I30697" s="90">
        <v>92524548</v>
      </c>
      <c r="J30697" s="91">
        <v>4</v>
      </c>
      <c r="K30697" s="90" t="s">
        <v>76</v>
      </c>
      <c r="L30697" s="91" t="s">
        <v>80</v>
      </c>
      <c r="M30697" s="90">
        <v>2008</v>
      </c>
      <c r="N30697" s="91">
        <v>273</v>
      </c>
      <c r="O30697" s="92">
        <v>5100247.5294000534</v>
      </c>
      <c r="P30697" s="93">
        <v>6296601.8881482128</v>
      </c>
    </row>
    <row r="30698" spans="1:16" x14ac:dyDescent="0.2">
      <c r="A30698" s="87">
        <v>43752</v>
      </c>
      <c r="B30698" s="88">
        <v>44026</v>
      </c>
      <c r="C30698" s="87" t="s">
        <v>73</v>
      </c>
      <c r="D30698" s="89">
        <v>2918451</v>
      </c>
      <c r="E30698" s="90">
        <v>0</v>
      </c>
      <c r="F30698" s="91">
        <v>60</v>
      </c>
      <c r="G30698" s="90" t="s">
        <v>78</v>
      </c>
      <c r="H30698" s="91" t="s">
        <v>75</v>
      </c>
      <c r="I30698" s="90">
        <v>79983615</v>
      </c>
      <c r="J30698" s="91">
        <v>5</v>
      </c>
      <c r="K30698" s="90" t="s">
        <v>83</v>
      </c>
      <c r="L30698" s="91" t="s">
        <v>82</v>
      </c>
      <c r="M30698" s="90">
        <v>2014</v>
      </c>
      <c r="N30698" s="91">
        <v>274</v>
      </c>
      <c r="O30698" s="92">
        <v>5132366.0085149175</v>
      </c>
      <c r="P30698" s="93">
        <v>6336254.3314998969</v>
      </c>
    </row>
    <row r="30699" spans="1:16" x14ac:dyDescent="0.2">
      <c r="A30699" s="87">
        <v>43595</v>
      </c>
      <c r="B30699" s="88">
        <v>43748</v>
      </c>
      <c r="C30699" s="87" t="s">
        <v>73</v>
      </c>
      <c r="D30699" s="89">
        <v>2338935</v>
      </c>
      <c r="E30699" s="90">
        <v>0</v>
      </c>
      <c r="F30699" s="91">
        <v>36</v>
      </c>
      <c r="G30699" s="90" t="s">
        <v>78</v>
      </c>
      <c r="H30699" s="91" t="s">
        <v>75</v>
      </c>
      <c r="I30699" s="90">
        <v>106714521</v>
      </c>
      <c r="J30699" s="91">
        <v>11</v>
      </c>
      <c r="K30699" s="90" t="s">
        <v>86</v>
      </c>
      <c r="L30699" s="91" t="s">
        <v>87</v>
      </c>
      <c r="M30699" s="90">
        <v>2004</v>
      </c>
      <c r="N30699" s="91">
        <v>153</v>
      </c>
      <c r="O30699" s="92">
        <v>5023556.8323309673</v>
      </c>
      <c r="P30699" s="93">
        <v>6201922.0152234156</v>
      </c>
    </row>
    <row r="30700" spans="1:16" x14ac:dyDescent="0.2">
      <c r="A30700" s="87">
        <v>44239</v>
      </c>
      <c r="B30700" s="88">
        <v>44359</v>
      </c>
      <c r="C30700" s="87" t="s">
        <v>73</v>
      </c>
      <c r="D30700" s="89">
        <v>2735416</v>
      </c>
      <c r="E30700" s="90">
        <v>0</v>
      </c>
      <c r="F30700" s="91">
        <v>52</v>
      </c>
      <c r="G30700" s="90" t="s">
        <v>78</v>
      </c>
      <c r="H30700" s="91" t="s">
        <v>75</v>
      </c>
      <c r="I30700" s="90">
        <v>75974649</v>
      </c>
      <c r="J30700" s="91">
        <v>18</v>
      </c>
      <c r="K30700" s="90" t="s">
        <v>83</v>
      </c>
      <c r="L30700" s="91" t="s">
        <v>82</v>
      </c>
      <c r="M30700" s="90">
        <v>2006</v>
      </c>
      <c r="N30700" s="91">
        <v>120</v>
      </c>
      <c r="O30700" s="92">
        <v>5079539.3017764958</v>
      </c>
      <c r="P30700" s="93">
        <v>6271036.1750327107</v>
      </c>
    </row>
    <row r="30701" spans="1:16" x14ac:dyDescent="0.2">
      <c r="A30701" s="87">
        <v>44457</v>
      </c>
      <c r="B30701" s="88">
        <v>44699</v>
      </c>
      <c r="C30701" s="87" t="s">
        <v>73</v>
      </c>
      <c r="D30701" s="89">
        <v>32886887</v>
      </c>
      <c r="E30701" s="90">
        <v>0</v>
      </c>
      <c r="F30701" s="91">
        <v>42</v>
      </c>
      <c r="G30701" s="90" t="s">
        <v>78</v>
      </c>
      <c r="H30701" s="91" t="s">
        <v>75</v>
      </c>
      <c r="I30701" s="90">
        <v>83772676</v>
      </c>
      <c r="J30701" s="91">
        <v>6</v>
      </c>
      <c r="K30701" s="90" t="s">
        <v>79</v>
      </c>
      <c r="L30701" s="91" t="s">
        <v>82</v>
      </c>
      <c r="M30701" s="90">
        <v>2022</v>
      </c>
      <c r="N30701" s="91">
        <v>242</v>
      </c>
      <c r="O30701" s="92">
        <v>5116271.4246211061</v>
      </c>
      <c r="P30701" s="93">
        <v>6316384.4748408711</v>
      </c>
    </row>
    <row r="30702" spans="1:16" x14ac:dyDescent="0.2">
      <c r="A30702" s="87">
        <v>44254</v>
      </c>
      <c r="B30702" s="88">
        <v>44435</v>
      </c>
      <c r="C30702" s="87" t="s">
        <v>73</v>
      </c>
      <c r="D30702" s="89">
        <v>2913432</v>
      </c>
      <c r="E30702" s="90">
        <v>0</v>
      </c>
      <c r="F30702" s="91">
        <v>26</v>
      </c>
      <c r="G30702" s="90" t="s">
        <v>78</v>
      </c>
      <c r="H30702" s="91" t="s">
        <v>75</v>
      </c>
      <c r="I30702" s="90">
        <v>107699335</v>
      </c>
      <c r="J30702" s="91">
        <v>3</v>
      </c>
      <c r="K30702" s="90" t="s">
        <v>83</v>
      </c>
      <c r="L30702" s="91" t="s">
        <v>77</v>
      </c>
      <c r="M30702" s="90">
        <v>2023</v>
      </c>
      <c r="N30702" s="91">
        <v>181</v>
      </c>
      <c r="O30702" s="92">
        <v>5060831.9035702748</v>
      </c>
      <c r="P30702" s="93">
        <v>6247940.6216916973</v>
      </c>
    </row>
    <row r="30703" spans="1:16" x14ac:dyDescent="0.2">
      <c r="A30703" s="87">
        <v>45243</v>
      </c>
      <c r="B30703" s="88">
        <v>45517</v>
      </c>
      <c r="C30703" s="87" t="s">
        <v>73</v>
      </c>
      <c r="D30703" s="89">
        <v>2174850</v>
      </c>
      <c r="E30703" s="90">
        <v>0</v>
      </c>
      <c r="F30703" s="91">
        <v>63</v>
      </c>
      <c r="G30703" s="90" t="s">
        <v>78</v>
      </c>
      <c r="H30703" s="91" t="s">
        <v>75</v>
      </c>
      <c r="I30703" s="90">
        <v>112013779</v>
      </c>
      <c r="J30703" s="91">
        <v>14</v>
      </c>
      <c r="K30703" s="90" t="s">
        <v>79</v>
      </c>
      <c r="L30703" s="91" t="s">
        <v>87</v>
      </c>
      <c r="M30703" s="90">
        <v>2009</v>
      </c>
      <c r="N30703" s="91">
        <v>274</v>
      </c>
      <c r="O30703" s="92">
        <v>4992043.2772900322</v>
      </c>
      <c r="P30703" s="93">
        <v>6163016.3917160891</v>
      </c>
    </row>
    <row r="30704" spans="1:16" x14ac:dyDescent="0.2">
      <c r="A30704" s="87">
        <v>44225</v>
      </c>
      <c r="B30704" s="88">
        <v>44255</v>
      </c>
      <c r="C30704" s="87" t="s">
        <v>73</v>
      </c>
      <c r="D30704" s="89">
        <v>2682469</v>
      </c>
      <c r="E30704" s="90">
        <v>0</v>
      </c>
      <c r="F30704" s="91">
        <v>67</v>
      </c>
      <c r="G30704" s="90" t="s">
        <v>74</v>
      </c>
      <c r="H30704" s="91" t="s">
        <v>75</v>
      </c>
      <c r="I30704" s="90">
        <v>44404468</v>
      </c>
      <c r="J30704" s="91">
        <v>18</v>
      </c>
      <c r="K30704" s="90" t="s">
        <v>76</v>
      </c>
      <c r="L30704" s="91" t="s">
        <v>77</v>
      </c>
      <c r="M30704" s="90">
        <v>2003</v>
      </c>
      <c r="N30704" s="91">
        <v>30</v>
      </c>
      <c r="O30704" s="92">
        <v>5173607.8891821206</v>
      </c>
      <c r="P30704" s="93">
        <v>6387170.2335581733</v>
      </c>
    </row>
    <row r="30705" spans="1:16" x14ac:dyDescent="0.2">
      <c r="A30705" s="87">
        <v>44320</v>
      </c>
      <c r="B30705" s="88">
        <v>44443</v>
      </c>
      <c r="C30705" s="87" t="s">
        <v>73</v>
      </c>
      <c r="D30705" s="89">
        <v>2912596</v>
      </c>
      <c r="E30705" s="90">
        <v>0</v>
      </c>
      <c r="F30705" s="91">
        <v>25</v>
      </c>
      <c r="G30705" s="90" t="s">
        <v>78</v>
      </c>
      <c r="H30705" s="91" t="s">
        <v>75</v>
      </c>
      <c r="I30705" s="90">
        <v>98622870</v>
      </c>
      <c r="J30705" s="91">
        <v>9</v>
      </c>
      <c r="K30705" s="90" t="s">
        <v>84</v>
      </c>
      <c r="L30705" s="91" t="s">
        <v>87</v>
      </c>
      <c r="M30705" s="90">
        <v>2008</v>
      </c>
      <c r="N30705" s="91">
        <v>123</v>
      </c>
      <c r="O30705" s="92">
        <v>5057793.6044897782</v>
      </c>
      <c r="P30705" s="93">
        <v>6244189.6351725645</v>
      </c>
    </row>
    <row r="30706" spans="1:16" x14ac:dyDescent="0.2">
      <c r="A30706" s="87">
        <v>43902</v>
      </c>
      <c r="B30706" s="88">
        <v>43902</v>
      </c>
      <c r="C30706" s="87" t="s">
        <v>73</v>
      </c>
      <c r="D30706" s="89">
        <v>2282668</v>
      </c>
      <c r="E30706" s="90">
        <v>0</v>
      </c>
      <c r="F30706" s="91">
        <v>65</v>
      </c>
      <c r="G30706" s="90" t="s">
        <v>78</v>
      </c>
      <c r="H30706" s="91" t="s">
        <v>75</v>
      </c>
      <c r="I30706" s="90">
        <v>83380426</v>
      </c>
      <c r="J30706" s="91">
        <v>8</v>
      </c>
      <c r="K30706" s="90" t="s">
        <v>84</v>
      </c>
      <c r="L30706" s="91" t="s">
        <v>85</v>
      </c>
      <c r="M30706" s="90">
        <v>2011</v>
      </c>
      <c r="N30706" s="91">
        <v>0</v>
      </c>
      <c r="O30706" s="92">
        <v>5108699.613479441</v>
      </c>
      <c r="P30706" s="93">
        <v>6307036.5598511612</v>
      </c>
    </row>
    <row r="30707" spans="1:16" x14ac:dyDescent="0.2">
      <c r="A30707" s="87">
        <v>45143</v>
      </c>
      <c r="B30707" s="88">
        <v>45387</v>
      </c>
      <c r="C30707" s="87" t="s">
        <v>73</v>
      </c>
      <c r="D30707" s="89">
        <v>1441809</v>
      </c>
      <c r="E30707" s="90">
        <v>0</v>
      </c>
      <c r="F30707" s="91">
        <v>44</v>
      </c>
      <c r="G30707" s="90" t="s">
        <v>78</v>
      </c>
      <c r="H30707" s="91" t="s">
        <v>75</v>
      </c>
      <c r="I30707" s="90">
        <v>104965196</v>
      </c>
      <c r="J30707" s="91">
        <v>9</v>
      </c>
      <c r="K30707" s="90" t="s">
        <v>86</v>
      </c>
      <c r="L30707" s="91" t="s">
        <v>85</v>
      </c>
      <c r="M30707" s="90">
        <v>2004</v>
      </c>
      <c r="N30707" s="91">
        <v>244</v>
      </c>
      <c r="O30707" s="92">
        <v>5038320.0699817166</v>
      </c>
      <c r="P30707" s="93">
        <v>6220148.2345453287</v>
      </c>
    </row>
    <row r="30708" spans="1:16" x14ac:dyDescent="0.2">
      <c r="A30708" s="87">
        <v>43308</v>
      </c>
      <c r="B30708" s="88">
        <v>43582</v>
      </c>
      <c r="C30708" s="87" t="s">
        <v>73</v>
      </c>
      <c r="D30708" s="89">
        <v>1233633</v>
      </c>
      <c r="E30708" s="90">
        <v>0</v>
      </c>
      <c r="F30708" s="91">
        <v>35</v>
      </c>
      <c r="G30708" s="90" t="s">
        <v>74</v>
      </c>
      <c r="H30708" s="91" t="s">
        <v>81</v>
      </c>
      <c r="I30708" s="90">
        <v>103354334</v>
      </c>
      <c r="J30708" s="91">
        <v>11</v>
      </c>
      <c r="K30708" s="90" t="s">
        <v>83</v>
      </c>
      <c r="L30708" s="91" t="s">
        <v>87</v>
      </c>
      <c r="M30708" s="90">
        <v>2022</v>
      </c>
      <c r="N30708" s="91">
        <v>274</v>
      </c>
      <c r="O30708" s="92">
        <v>5032838.8703543441</v>
      </c>
      <c r="P30708" s="93">
        <v>6213381.3214251157</v>
      </c>
    </row>
    <row r="30709" spans="1:16" x14ac:dyDescent="0.2">
      <c r="A30709" s="87">
        <v>43573</v>
      </c>
      <c r="B30709" s="88">
        <v>43817</v>
      </c>
      <c r="C30709" s="87" t="s">
        <v>73</v>
      </c>
      <c r="D30709" s="89">
        <v>1746479</v>
      </c>
      <c r="E30709" s="90">
        <v>0</v>
      </c>
      <c r="F30709" s="91">
        <v>67</v>
      </c>
      <c r="G30709" s="90" t="s">
        <v>78</v>
      </c>
      <c r="H30709" s="91" t="s">
        <v>75</v>
      </c>
      <c r="I30709" s="90">
        <v>96893658</v>
      </c>
      <c r="J30709" s="91">
        <v>6</v>
      </c>
      <c r="K30709" s="90" t="s">
        <v>79</v>
      </c>
      <c r="L30709" s="91" t="s">
        <v>77</v>
      </c>
      <c r="M30709" s="90">
        <v>2016</v>
      </c>
      <c r="N30709" s="91">
        <v>244</v>
      </c>
      <c r="O30709" s="92">
        <v>5077373.268845655</v>
      </c>
      <c r="P30709" s="93">
        <v>6268362.0603032773</v>
      </c>
    </row>
    <row r="30710" spans="1:16" x14ac:dyDescent="0.2">
      <c r="A30710" s="87">
        <v>44739</v>
      </c>
      <c r="B30710" s="88">
        <v>45653</v>
      </c>
      <c r="C30710" s="87" t="s">
        <v>73</v>
      </c>
      <c r="D30710" s="89">
        <v>2406177</v>
      </c>
      <c r="E30710" s="90">
        <v>0</v>
      </c>
      <c r="F30710" s="91">
        <v>18</v>
      </c>
      <c r="G30710" s="90" t="s">
        <v>74</v>
      </c>
      <c r="H30710" s="91" t="s">
        <v>81</v>
      </c>
      <c r="I30710" s="90">
        <v>89981146</v>
      </c>
      <c r="J30710" s="91">
        <v>2</v>
      </c>
      <c r="K30710" s="90" t="s">
        <v>83</v>
      </c>
      <c r="L30710" s="91" t="s">
        <v>77</v>
      </c>
      <c r="M30710" s="90">
        <v>2011</v>
      </c>
      <c r="N30710" s="91">
        <v>914</v>
      </c>
      <c r="O30710" s="92">
        <v>5114288.603683901</v>
      </c>
      <c r="P30710" s="93">
        <v>6313936.5477579022</v>
      </c>
    </row>
    <row r="30711" spans="1:16" x14ac:dyDescent="0.2">
      <c r="A30711" s="87">
        <v>44132</v>
      </c>
      <c r="B30711" s="88">
        <v>44954</v>
      </c>
      <c r="C30711" s="87" t="s">
        <v>73</v>
      </c>
      <c r="D30711" s="89">
        <v>2341621</v>
      </c>
      <c r="E30711" s="90">
        <v>0</v>
      </c>
      <c r="F30711" s="91">
        <v>58</v>
      </c>
      <c r="G30711" s="90" t="s">
        <v>74</v>
      </c>
      <c r="H30711" s="91" t="s">
        <v>75</v>
      </c>
      <c r="I30711" s="90">
        <v>30468785</v>
      </c>
      <c r="J30711" s="91">
        <v>18</v>
      </c>
      <c r="K30711" s="90" t="s">
        <v>84</v>
      </c>
      <c r="L30711" s="91" t="s">
        <v>87</v>
      </c>
      <c r="M30711" s="90">
        <v>2008</v>
      </c>
      <c r="N30711" s="91">
        <v>822</v>
      </c>
      <c r="O30711" s="92">
        <v>5210480.5625027679</v>
      </c>
      <c r="P30711" s="93">
        <v>6432692.0524725523</v>
      </c>
    </row>
    <row r="30712" spans="1:16" x14ac:dyDescent="0.2">
      <c r="A30712" s="87">
        <v>43236</v>
      </c>
      <c r="B30712" s="88">
        <v>43328</v>
      </c>
      <c r="C30712" s="87" t="s">
        <v>73</v>
      </c>
      <c r="D30712" s="89">
        <v>1186014</v>
      </c>
      <c r="E30712" s="90">
        <v>0</v>
      </c>
      <c r="F30712" s="91">
        <v>68</v>
      </c>
      <c r="G30712" s="90" t="s">
        <v>74</v>
      </c>
      <c r="H30712" s="91" t="s">
        <v>75</v>
      </c>
      <c r="I30712" s="90">
        <v>87882265</v>
      </c>
      <c r="J30712" s="91">
        <v>14</v>
      </c>
      <c r="K30712" s="90" t="s">
        <v>84</v>
      </c>
      <c r="L30712" s="91" t="s">
        <v>77</v>
      </c>
      <c r="M30712" s="90">
        <v>2010</v>
      </c>
      <c r="N30712" s="91">
        <v>92</v>
      </c>
      <c r="O30712" s="92">
        <v>5064580.1694189254</v>
      </c>
      <c r="P30712" s="93">
        <v>6252568.1103937346</v>
      </c>
    </row>
    <row r="30713" spans="1:16" x14ac:dyDescent="0.2">
      <c r="A30713" s="87">
        <v>43361</v>
      </c>
      <c r="B30713" s="88">
        <v>43452</v>
      </c>
      <c r="C30713" s="87" t="s">
        <v>73</v>
      </c>
      <c r="D30713" s="89">
        <v>2450703</v>
      </c>
      <c r="E30713" s="90">
        <v>0</v>
      </c>
      <c r="F30713" s="91">
        <v>40</v>
      </c>
      <c r="G30713" s="90" t="s">
        <v>74</v>
      </c>
      <c r="H30713" s="91" t="s">
        <v>75</v>
      </c>
      <c r="I30713" s="90">
        <v>57685446</v>
      </c>
      <c r="J30713" s="91">
        <v>15</v>
      </c>
      <c r="K30713" s="90" t="s">
        <v>76</v>
      </c>
      <c r="L30713" s="91" t="s">
        <v>77</v>
      </c>
      <c r="M30713" s="90">
        <v>2023</v>
      </c>
      <c r="N30713" s="91">
        <v>91</v>
      </c>
      <c r="O30713" s="92">
        <v>5149037.0090165269</v>
      </c>
      <c r="P30713" s="93">
        <v>6356835.8136006501</v>
      </c>
    </row>
    <row r="30714" spans="1:16" x14ac:dyDescent="0.2">
      <c r="A30714" s="87">
        <v>44271</v>
      </c>
      <c r="B30714" s="88">
        <v>44271</v>
      </c>
      <c r="C30714" s="87" t="s">
        <v>73</v>
      </c>
      <c r="D30714" s="89">
        <v>2608673</v>
      </c>
      <c r="E30714" s="90">
        <v>0</v>
      </c>
      <c r="F30714" s="91">
        <v>40</v>
      </c>
      <c r="G30714" s="90" t="s">
        <v>78</v>
      </c>
      <c r="H30714" s="91" t="s">
        <v>75</v>
      </c>
      <c r="I30714" s="90">
        <v>117322349</v>
      </c>
      <c r="J30714" s="91">
        <v>8</v>
      </c>
      <c r="K30714" s="90" t="s">
        <v>83</v>
      </c>
      <c r="L30714" s="91" t="s">
        <v>80</v>
      </c>
      <c r="M30714" s="90">
        <v>2016</v>
      </c>
      <c r="N30714" s="91">
        <v>0</v>
      </c>
      <c r="O30714" s="92">
        <v>5008105.115055887</v>
      </c>
      <c r="P30714" s="93">
        <v>6182845.82105665</v>
      </c>
    </row>
    <row r="30715" spans="1:16" x14ac:dyDescent="0.2">
      <c r="A30715" s="87">
        <v>43558</v>
      </c>
      <c r="B30715" s="88">
        <v>43741</v>
      </c>
      <c r="C30715" s="87" t="s">
        <v>73</v>
      </c>
      <c r="D30715" s="89">
        <v>681762</v>
      </c>
      <c r="E30715" s="90">
        <v>0</v>
      </c>
      <c r="F30715" s="91">
        <v>53</v>
      </c>
      <c r="G30715" s="90" t="s">
        <v>74</v>
      </c>
      <c r="H30715" s="91" t="s">
        <v>75</v>
      </c>
      <c r="I30715" s="90">
        <v>113374799</v>
      </c>
      <c r="J30715" s="91">
        <v>7</v>
      </c>
      <c r="K30715" s="90" t="s">
        <v>86</v>
      </c>
      <c r="L30715" s="91" t="s">
        <v>87</v>
      </c>
      <c r="M30715" s="90">
        <v>2022</v>
      </c>
      <c r="N30715" s="91">
        <v>183</v>
      </c>
      <c r="O30715" s="92">
        <v>5023825.0277677095</v>
      </c>
      <c r="P30715" s="93">
        <v>6202253.1207008744</v>
      </c>
    </row>
    <row r="30716" spans="1:16" x14ac:dyDescent="0.2">
      <c r="A30716" s="87">
        <v>45029</v>
      </c>
      <c r="B30716" s="88">
        <v>45578</v>
      </c>
      <c r="C30716" s="87" t="s">
        <v>73</v>
      </c>
      <c r="D30716" s="89">
        <v>38977138</v>
      </c>
      <c r="E30716" s="90">
        <v>0</v>
      </c>
      <c r="F30716" s="91">
        <v>41</v>
      </c>
      <c r="G30716" s="90" t="s">
        <v>78</v>
      </c>
      <c r="H30716" s="91" t="s">
        <v>75</v>
      </c>
      <c r="I30716" s="90">
        <v>43730965</v>
      </c>
      <c r="J30716" s="91">
        <v>0</v>
      </c>
      <c r="K30716" s="90" t="s">
        <v>86</v>
      </c>
      <c r="L30716" s="91" t="s">
        <v>77</v>
      </c>
      <c r="M30716" s="90">
        <v>2022</v>
      </c>
      <c r="N30716" s="91">
        <v>549</v>
      </c>
      <c r="O30716" s="92">
        <v>5263490.0475003924</v>
      </c>
      <c r="P30716" s="93">
        <v>6498135.8611115953</v>
      </c>
    </row>
    <row r="30717" spans="1:16" x14ac:dyDescent="0.2">
      <c r="A30717" s="87">
        <v>44821</v>
      </c>
      <c r="B30717" s="88">
        <v>44851</v>
      </c>
      <c r="C30717" s="87" t="s">
        <v>73</v>
      </c>
      <c r="D30717" s="89">
        <v>1423769</v>
      </c>
      <c r="E30717" s="90">
        <v>0</v>
      </c>
      <c r="F30717" s="91">
        <v>64</v>
      </c>
      <c r="G30717" s="90" t="s">
        <v>78</v>
      </c>
      <c r="H30717" s="91" t="s">
        <v>75</v>
      </c>
      <c r="I30717" s="90">
        <v>90211457</v>
      </c>
      <c r="J30717" s="91">
        <v>5</v>
      </c>
      <c r="K30717" s="90" t="s">
        <v>86</v>
      </c>
      <c r="L30717" s="91" t="s">
        <v>87</v>
      </c>
      <c r="M30717" s="90">
        <v>2006</v>
      </c>
      <c r="N30717" s="91">
        <v>30</v>
      </c>
      <c r="O30717" s="92">
        <v>5103417.9486514898</v>
      </c>
      <c r="P30717" s="93">
        <v>6300515.9859894933</v>
      </c>
    </row>
    <row r="30718" spans="1:16" x14ac:dyDescent="0.2">
      <c r="A30718" s="87">
        <v>44537</v>
      </c>
      <c r="B30718" s="88">
        <v>44749</v>
      </c>
      <c r="C30718" s="87" t="s">
        <v>73</v>
      </c>
      <c r="D30718" s="89">
        <v>733104</v>
      </c>
      <c r="E30718" s="90">
        <v>0</v>
      </c>
      <c r="F30718" s="91">
        <v>52</v>
      </c>
      <c r="G30718" s="90" t="s">
        <v>78</v>
      </c>
      <c r="H30718" s="91" t="s">
        <v>75</v>
      </c>
      <c r="I30718" s="90">
        <v>69175928</v>
      </c>
      <c r="J30718" s="91">
        <v>7</v>
      </c>
      <c r="K30718" s="90" t="s">
        <v>86</v>
      </c>
      <c r="L30718" s="91" t="s">
        <v>85</v>
      </c>
      <c r="M30718" s="90">
        <v>2013</v>
      </c>
      <c r="N30718" s="91">
        <v>212</v>
      </c>
      <c r="O30718" s="92">
        <v>5154656.1237487188</v>
      </c>
      <c r="P30718" s="93">
        <v>6363772.9922823682</v>
      </c>
    </row>
    <row r="30719" spans="1:16" x14ac:dyDescent="0.2">
      <c r="A30719" s="87">
        <v>45380</v>
      </c>
      <c r="B30719" s="88">
        <v>45655</v>
      </c>
      <c r="C30719" s="87" t="s">
        <v>73</v>
      </c>
      <c r="D30719" s="89">
        <v>632114</v>
      </c>
      <c r="E30719" s="90">
        <v>0</v>
      </c>
      <c r="F30719" s="91">
        <v>41</v>
      </c>
      <c r="G30719" s="90" t="s">
        <v>78</v>
      </c>
      <c r="H30719" s="91" t="s">
        <v>81</v>
      </c>
      <c r="I30719" s="90">
        <v>36901986</v>
      </c>
      <c r="J30719" s="91">
        <v>17</v>
      </c>
      <c r="K30719" s="90" t="s">
        <v>76</v>
      </c>
      <c r="L30719" s="91" t="s">
        <v>77</v>
      </c>
      <c r="M30719" s="90">
        <v>2013</v>
      </c>
      <c r="N30719" s="91">
        <v>275</v>
      </c>
      <c r="O30719" s="92">
        <v>5199516.9371611308</v>
      </c>
      <c r="P30719" s="93">
        <v>6419156.7125446051</v>
      </c>
    </row>
    <row r="30720" spans="1:16" x14ac:dyDescent="0.2">
      <c r="A30720" s="87">
        <v>45249</v>
      </c>
      <c r="B30720" s="88">
        <v>45370</v>
      </c>
      <c r="C30720" s="87" t="s">
        <v>73</v>
      </c>
      <c r="D30720" s="89">
        <v>2801544</v>
      </c>
      <c r="E30720" s="90">
        <v>0</v>
      </c>
      <c r="F30720" s="91">
        <v>45</v>
      </c>
      <c r="G30720" s="90" t="s">
        <v>74</v>
      </c>
      <c r="H30720" s="91" t="s">
        <v>81</v>
      </c>
      <c r="I30720" s="90">
        <v>119610818</v>
      </c>
      <c r="J30720" s="91">
        <v>2</v>
      </c>
      <c r="K30720" s="90" t="s">
        <v>83</v>
      </c>
      <c r="L30720" s="91" t="s">
        <v>85</v>
      </c>
      <c r="M30720" s="90">
        <v>2022</v>
      </c>
      <c r="N30720" s="91">
        <v>121</v>
      </c>
      <c r="O30720" s="92">
        <v>5030908.8674254576</v>
      </c>
      <c r="P30720" s="93">
        <v>6210998.601759824</v>
      </c>
    </row>
    <row r="30721" spans="1:16" x14ac:dyDescent="0.2">
      <c r="A30721" s="87">
        <v>43247</v>
      </c>
      <c r="B30721" s="88">
        <v>43492</v>
      </c>
      <c r="C30721" s="87" t="s">
        <v>73</v>
      </c>
      <c r="D30721" s="89">
        <v>1711201</v>
      </c>
      <c r="E30721" s="90">
        <v>0</v>
      </c>
      <c r="F30721" s="91">
        <v>67</v>
      </c>
      <c r="G30721" s="90" t="s">
        <v>78</v>
      </c>
      <c r="H30721" s="91" t="s">
        <v>75</v>
      </c>
      <c r="I30721" s="90">
        <v>67682073</v>
      </c>
      <c r="J30721" s="91">
        <v>0</v>
      </c>
      <c r="K30721" s="90" t="s">
        <v>79</v>
      </c>
      <c r="L30721" s="91" t="s">
        <v>87</v>
      </c>
      <c r="M30721" s="90">
        <v>2011</v>
      </c>
      <c r="N30721" s="91">
        <v>245</v>
      </c>
      <c r="O30721" s="92">
        <v>5194205.5309115592</v>
      </c>
      <c r="P30721" s="93">
        <v>6412599.4208784681</v>
      </c>
    </row>
    <row r="30722" spans="1:16" x14ac:dyDescent="0.2">
      <c r="A30722" s="87">
        <v>43817</v>
      </c>
      <c r="B30722" s="88">
        <v>44273</v>
      </c>
      <c r="C30722" s="87" t="s">
        <v>73</v>
      </c>
      <c r="D30722" s="89">
        <v>1873611</v>
      </c>
      <c r="E30722" s="90">
        <v>0</v>
      </c>
      <c r="F30722" s="91">
        <v>52</v>
      </c>
      <c r="G30722" s="90" t="s">
        <v>78</v>
      </c>
      <c r="H30722" s="91" t="s">
        <v>81</v>
      </c>
      <c r="I30722" s="90">
        <v>114894032</v>
      </c>
      <c r="J30722" s="91">
        <v>0</v>
      </c>
      <c r="K30722" s="90" t="s">
        <v>84</v>
      </c>
      <c r="L30722" s="91" t="s">
        <v>80</v>
      </c>
      <c r="M30722" s="90">
        <v>2014</v>
      </c>
      <c r="N30722" s="91">
        <v>456</v>
      </c>
      <c r="O30722" s="92">
        <v>5053102.3981042383</v>
      </c>
      <c r="P30722" s="93">
        <v>6238398.0223509111</v>
      </c>
    </row>
    <row r="30723" spans="1:16" x14ac:dyDescent="0.2">
      <c r="A30723" s="87">
        <v>43607</v>
      </c>
      <c r="B30723" s="88">
        <v>43607</v>
      </c>
      <c r="C30723" s="87" t="s">
        <v>73</v>
      </c>
      <c r="D30723" s="89">
        <v>1228410</v>
      </c>
      <c r="E30723" s="90">
        <v>0</v>
      </c>
      <c r="F30723" s="91">
        <v>69</v>
      </c>
      <c r="G30723" s="90" t="s">
        <v>78</v>
      </c>
      <c r="H30723" s="91" t="s">
        <v>75</v>
      </c>
      <c r="I30723" s="90">
        <v>61225256</v>
      </c>
      <c r="J30723" s="91">
        <v>13</v>
      </c>
      <c r="K30723" s="90" t="s">
        <v>86</v>
      </c>
      <c r="L30723" s="91" t="s">
        <v>85</v>
      </c>
      <c r="M30723" s="90">
        <v>2007</v>
      </c>
      <c r="N30723" s="91">
        <v>0</v>
      </c>
      <c r="O30723" s="92">
        <v>5149142.449519122</v>
      </c>
      <c r="P30723" s="93">
        <v>6356965.9870606437</v>
      </c>
    </row>
    <row r="30724" spans="1:16" x14ac:dyDescent="0.2">
      <c r="A30724" s="87">
        <v>45252</v>
      </c>
      <c r="B30724" s="88">
        <v>45526</v>
      </c>
      <c r="C30724" s="87" t="s">
        <v>73</v>
      </c>
      <c r="D30724" s="89">
        <v>1561998</v>
      </c>
      <c r="E30724" s="90">
        <v>0</v>
      </c>
      <c r="F30724" s="91">
        <v>27</v>
      </c>
      <c r="G30724" s="90" t="s">
        <v>78</v>
      </c>
      <c r="H30724" s="91" t="s">
        <v>75</v>
      </c>
      <c r="I30724" s="90">
        <v>96437232</v>
      </c>
      <c r="J30724" s="91">
        <v>18</v>
      </c>
      <c r="K30724" s="90" t="s">
        <v>84</v>
      </c>
      <c r="L30724" s="91" t="s">
        <v>82</v>
      </c>
      <c r="M30724" s="90">
        <v>2023</v>
      </c>
      <c r="N30724" s="91">
        <v>274</v>
      </c>
      <c r="O30724" s="92">
        <v>5018032.6846413324</v>
      </c>
      <c r="P30724" s="93">
        <v>6195102.0798041141</v>
      </c>
    </row>
    <row r="30725" spans="1:16" x14ac:dyDescent="0.2">
      <c r="A30725" s="87">
        <v>43546</v>
      </c>
      <c r="B30725" s="88">
        <v>44034</v>
      </c>
      <c r="C30725" s="87" t="s">
        <v>73</v>
      </c>
      <c r="D30725" s="89">
        <v>1220633</v>
      </c>
      <c r="E30725" s="90">
        <v>0</v>
      </c>
      <c r="F30725" s="91">
        <v>69</v>
      </c>
      <c r="G30725" s="90" t="s">
        <v>74</v>
      </c>
      <c r="H30725" s="91" t="s">
        <v>81</v>
      </c>
      <c r="I30725" s="90">
        <v>107020753</v>
      </c>
      <c r="J30725" s="91">
        <v>1</v>
      </c>
      <c r="K30725" s="90" t="s">
        <v>84</v>
      </c>
      <c r="L30725" s="91" t="s">
        <v>77</v>
      </c>
      <c r="M30725" s="90">
        <v>2012</v>
      </c>
      <c r="N30725" s="91">
        <v>488</v>
      </c>
      <c r="O30725" s="92">
        <v>5071213.8867683299</v>
      </c>
      <c r="P30725" s="93">
        <v>6260757.884899172</v>
      </c>
    </row>
    <row r="30726" spans="1:16" x14ac:dyDescent="0.2">
      <c r="A30726" s="87">
        <v>43544</v>
      </c>
      <c r="B30726" s="88">
        <v>43575</v>
      </c>
      <c r="C30726" s="87" t="s">
        <v>73</v>
      </c>
      <c r="D30726" s="89">
        <v>1617519</v>
      </c>
      <c r="E30726" s="90">
        <v>0</v>
      </c>
      <c r="F30726" s="91">
        <v>44</v>
      </c>
      <c r="G30726" s="90" t="s">
        <v>78</v>
      </c>
      <c r="H30726" s="91" t="s">
        <v>75</v>
      </c>
      <c r="I30726" s="90">
        <v>63621679</v>
      </c>
      <c r="J30726" s="91">
        <v>4</v>
      </c>
      <c r="K30726" s="90" t="s">
        <v>84</v>
      </c>
      <c r="L30726" s="91" t="s">
        <v>82</v>
      </c>
      <c r="M30726" s="90">
        <v>2023</v>
      </c>
      <c r="N30726" s="91">
        <v>31</v>
      </c>
      <c r="O30726" s="92">
        <v>5187260.9205405703</v>
      </c>
      <c r="P30726" s="93">
        <v>6404025.8278278643</v>
      </c>
    </row>
    <row r="30727" spans="1:16" x14ac:dyDescent="0.2">
      <c r="A30727" s="87">
        <v>43218</v>
      </c>
      <c r="B30727" s="88">
        <v>43524</v>
      </c>
      <c r="C30727" s="87" t="s">
        <v>73</v>
      </c>
      <c r="D30727" s="89">
        <v>2428058</v>
      </c>
      <c r="E30727" s="90">
        <v>0</v>
      </c>
      <c r="F30727" s="91">
        <v>45</v>
      </c>
      <c r="G30727" s="90" t="s">
        <v>74</v>
      </c>
      <c r="H30727" s="91" t="s">
        <v>75</v>
      </c>
      <c r="I30727" s="90">
        <v>81470210</v>
      </c>
      <c r="J30727" s="91">
        <v>1</v>
      </c>
      <c r="K30727" s="90" t="s">
        <v>84</v>
      </c>
      <c r="L30727" s="91" t="s">
        <v>80</v>
      </c>
      <c r="M30727" s="90">
        <v>2003</v>
      </c>
      <c r="N30727" s="91">
        <v>306</v>
      </c>
      <c r="O30727" s="92">
        <v>5147956.3894780809</v>
      </c>
      <c r="P30727" s="93">
        <v>6355501.7154050376</v>
      </c>
    </row>
    <row r="30728" spans="1:16" x14ac:dyDescent="0.2">
      <c r="A30728" s="87">
        <v>44641</v>
      </c>
      <c r="B30728" s="88">
        <v>44672</v>
      </c>
      <c r="C30728" s="87" t="s">
        <v>73</v>
      </c>
      <c r="D30728" s="89">
        <v>2325473</v>
      </c>
      <c r="E30728" s="90">
        <v>0</v>
      </c>
      <c r="F30728" s="91">
        <v>48</v>
      </c>
      <c r="G30728" s="90" t="s">
        <v>74</v>
      </c>
      <c r="H30728" s="91" t="s">
        <v>75</v>
      </c>
      <c r="I30728" s="90">
        <v>92818020</v>
      </c>
      <c r="J30728" s="91">
        <v>0</v>
      </c>
      <c r="K30728" s="90" t="s">
        <v>76</v>
      </c>
      <c r="L30728" s="91" t="s">
        <v>80</v>
      </c>
      <c r="M30728" s="90">
        <v>2004</v>
      </c>
      <c r="N30728" s="91">
        <v>31</v>
      </c>
      <c r="O30728" s="92">
        <v>5120906.2001790991</v>
      </c>
      <c r="P30728" s="93">
        <v>6322106.4199741958</v>
      </c>
    </row>
    <row r="30729" spans="1:16" x14ac:dyDescent="0.2">
      <c r="A30729" s="87">
        <v>44029</v>
      </c>
      <c r="B30729" s="88">
        <v>44244</v>
      </c>
      <c r="C30729" s="87" t="s">
        <v>73</v>
      </c>
      <c r="D30729" s="89">
        <v>1929579</v>
      </c>
      <c r="E30729" s="90">
        <v>0</v>
      </c>
      <c r="F30729" s="91">
        <v>52</v>
      </c>
      <c r="G30729" s="90" t="s">
        <v>74</v>
      </c>
      <c r="H30729" s="91" t="s">
        <v>75</v>
      </c>
      <c r="I30729" s="90">
        <v>26015922</v>
      </c>
      <c r="J30729" s="91">
        <v>18</v>
      </c>
      <c r="K30729" s="90" t="s">
        <v>79</v>
      </c>
      <c r="L30729" s="91" t="s">
        <v>87</v>
      </c>
      <c r="M30729" s="90">
        <v>2006</v>
      </c>
      <c r="N30729" s="91">
        <v>215</v>
      </c>
      <c r="O30729" s="92">
        <v>5227071.9517148891</v>
      </c>
      <c r="P30729" s="93">
        <v>6453175.249030727</v>
      </c>
    </row>
    <row r="30730" spans="1:16" x14ac:dyDescent="0.2">
      <c r="A30730" s="87">
        <v>43667</v>
      </c>
      <c r="B30730" s="88">
        <v>43759</v>
      </c>
      <c r="C30730" s="87" t="s">
        <v>73</v>
      </c>
      <c r="D30730" s="89">
        <v>2049782</v>
      </c>
      <c r="E30730" s="90">
        <v>0</v>
      </c>
      <c r="F30730" s="91">
        <v>62</v>
      </c>
      <c r="G30730" s="90" t="s">
        <v>74</v>
      </c>
      <c r="H30730" s="91" t="s">
        <v>75</v>
      </c>
      <c r="I30730" s="90">
        <v>51669687</v>
      </c>
      <c r="J30730" s="91">
        <v>15</v>
      </c>
      <c r="K30730" s="90" t="s">
        <v>79</v>
      </c>
      <c r="L30730" s="91" t="s">
        <v>77</v>
      </c>
      <c r="M30730" s="90">
        <v>2000</v>
      </c>
      <c r="N30730" s="91">
        <v>92</v>
      </c>
      <c r="O30730" s="92">
        <v>5166860.4675375139</v>
      </c>
      <c r="P30730" s="93">
        <v>6378840.0833796468</v>
      </c>
    </row>
    <row r="30731" spans="1:16" x14ac:dyDescent="0.2">
      <c r="A30731" s="87">
        <v>45037</v>
      </c>
      <c r="B30731" s="88">
        <v>45128</v>
      </c>
      <c r="C30731" s="87" t="s">
        <v>73</v>
      </c>
      <c r="D30731" s="89">
        <v>695082</v>
      </c>
      <c r="E30731" s="90">
        <v>0</v>
      </c>
      <c r="F30731" s="91">
        <v>51</v>
      </c>
      <c r="G30731" s="90" t="s">
        <v>74</v>
      </c>
      <c r="H30731" s="91" t="s">
        <v>75</v>
      </c>
      <c r="I30731" s="90">
        <v>84237553</v>
      </c>
      <c r="J30731" s="91">
        <v>13</v>
      </c>
      <c r="K30731" s="90" t="s">
        <v>83</v>
      </c>
      <c r="L30731" s="91" t="s">
        <v>82</v>
      </c>
      <c r="M30731" s="90">
        <v>2021</v>
      </c>
      <c r="N30731" s="91">
        <v>91</v>
      </c>
      <c r="O30731" s="92">
        <v>5080431.4780039713</v>
      </c>
      <c r="P30731" s="93">
        <v>6272137.6271653958</v>
      </c>
    </row>
    <row r="30732" spans="1:16" x14ac:dyDescent="0.2">
      <c r="A30732" s="87">
        <v>43188</v>
      </c>
      <c r="B30732" s="88">
        <v>43372</v>
      </c>
      <c r="C30732" s="87" t="s">
        <v>73</v>
      </c>
      <c r="D30732" s="89">
        <v>1566415</v>
      </c>
      <c r="E30732" s="90">
        <v>0</v>
      </c>
      <c r="F30732" s="91">
        <v>31</v>
      </c>
      <c r="G30732" s="90" t="s">
        <v>74</v>
      </c>
      <c r="H30732" s="91" t="s">
        <v>75</v>
      </c>
      <c r="I30732" s="90">
        <v>44914942</v>
      </c>
      <c r="J30732" s="91">
        <v>7</v>
      </c>
      <c r="K30732" s="90" t="s">
        <v>83</v>
      </c>
      <c r="L30732" s="91" t="s">
        <v>85</v>
      </c>
      <c r="M30732" s="90">
        <v>2000</v>
      </c>
      <c r="N30732" s="91">
        <v>184</v>
      </c>
      <c r="O30732" s="92">
        <v>5226715.5703729186</v>
      </c>
      <c r="P30732" s="93">
        <v>6452735.2720653312</v>
      </c>
    </row>
    <row r="30733" spans="1:16" x14ac:dyDescent="0.2">
      <c r="A30733" s="87">
        <v>44753</v>
      </c>
      <c r="B30733" s="88">
        <v>45027</v>
      </c>
      <c r="C30733" s="87" t="s">
        <v>73</v>
      </c>
      <c r="D30733" s="89">
        <v>2443102</v>
      </c>
      <c r="E30733" s="90">
        <v>0</v>
      </c>
      <c r="F30733" s="91">
        <v>18</v>
      </c>
      <c r="G30733" s="90" t="s">
        <v>74</v>
      </c>
      <c r="H30733" s="91" t="s">
        <v>75</v>
      </c>
      <c r="I30733" s="90">
        <v>60790889</v>
      </c>
      <c r="J30733" s="91">
        <v>18</v>
      </c>
      <c r="K30733" s="90" t="s">
        <v>84</v>
      </c>
      <c r="L30733" s="91" t="s">
        <v>87</v>
      </c>
      <c r="M30733" s="90">
        <v>2022</v>
      </c>
      <c r="N30733" s="91">
        <v>274</v>
      </c>
      <c r="O30733" s="92">
        <v>5123678.6138575096</v>
      </c>
      <c r="P30733" s="93">
        <v>6325529.1529105054</v>
      </c>
    </row>
    <row r="30734" spans="1:16" x14ac:dyDescent="0.2">
      <c r="A30734" s="87">
        <v>43576</v>
      </c>
      <c r="B30734" s="88">
        <v>43820</v>
      </c>
      <c r="C30734" s="87" t="s">
        <v>73</v>
      </c>
      <c r="D30734" s="89">
        <v>1930857</v>
      </c>
      <c r="E30734" s="90">
        <v>0</v>
      </c>
      <c r="F30734" s="91">
        <v>65</v>
      </c>
      <c r="G30734" s="90" t="s">
        <v>78</v>
      </c>
      <c r="H30734" s="91" t="s">
        <v>75</v>
      </c>
      <c r="I30734" s="90">
        <v>111665707</v>
      </c>
      <c r="J30734" s="91">
        <v>8</v>
      </c>
      <c r="K30734" s="90" t="s">
        <v>84</v>
      </c>
      <c r="L30734" s="91" t="s">
        <v>77</v>
      </c>
      <c r="M30734" s="90">
        <v>2007</v>
      </c>
      <c r="N30734" s="91">
        <v>244</v>
      </c>
      <c r="O30734" s="92">
        <v>5023505.3988786414</v>
      </c>
      <c r="P30734" s="93">
        <v>6201858.5171341244</v>
      </c>
    </row>
    <row r="30735" spans="1:16" x14ac:dyDescent="0.2">
      <c r="A30735" s="87">
        <v>44609</v>
      </c>
      <c r="B30735" s="88">
        <v>44637</v>
      </c>
      <c r="C30735" s="87" t="s">
        <v>73</v>
      </c>
      <c r="D30735" s="89">
        <v>930399</v>
      </c>
      <c r="E30735" s="90">
        <v>0</v>
      </c>
      <c r="F30735" s="91">
        <v>43</v>
      </c>
      <c r="G30735" s="90" t="s">
        <v>74</v>
      </c>
      <c r="H30735" s="91" t="s">
        <v>75</v>
      </c>
      <c r="I30735" s="90">
        <v>60190335</v>
      </c>
      <c r="J30735" s="91">
        <v>13</v>
      </c>
      <c r="K30735" s="90" t="s">
        <v>86</v>
      </c>
      <c r="L30735" s="91" t="s">
        <v>80</v>
      </c>
      <c r="M30735" s="90">
        <v>2009</v>
      </c>
      <c r="N30735" s="91">
        <v>28</v>
      </c>
      <c r="O30735" s="92">
        <v>5152053.0945079951</v>
      </c>
      <c r="P30735" s="93">
        <v>6360559.3759357957</v>
      </c>
    </row>
    <row r="30736" spans="1:16" x14ac:dyDescent="0.2">
      <c r="A30736" s="87">
        <v>43395</v>
      </c>
      <c r="B30736" s="88">
        <v>43668</v>
      </c>
      <c r="C30736" s="87" t="s">
        <v>73</v>
      </c>
      <c r="D30736" s="89">
        <v>1569337</v>
      </c>
      <c r="E30736" s="90">
        <v>0</v>
      </c>
      <c r="F30736" s="91">
        <v>35</v>
      </c>
      <c r="G30736" s="90" t="s">
        <v>74</v>
      </c>
      <c r="H30736" s="91" t="s">
        <v>81</v>
      </c>
      <c r="I30736" s="90">
        <v>91418065</v>
      </c>
      <c r="J30736" s="91">
        <v>8</v>
      </c>
      <c r="K30736" s="90" t="s">
        <v>79</v>
      </c>
      <c r="L30736" s="91" t="s">
        <v>80</v>
      </c>
      <c r="M30736" s="90">
        <v>2001</v>
      </c>
      <c r="N30736" s="91">
        <v>273</v>
      </c>
      <c r="O30736" s="92">
        <v>5083351.6579698073</v>
      </c>
      <c r="P30736" s="93">
        <v>6275742.7876170455</v>
      </c>
    </row>
    <row r="30737" spans="1:16" x14ac:dyDescent="0.2">
      <c r="A30737" s="87">
        <v>43820</v>
      </c>
      <c r="B30737" s="88">
        <v>43820</v>
      </c>
      <c r="C30737" s="87" t="s">
        <v>73</v>
      </c>
      <c r="D30737" s="89">
        <v>2499971</v>
      </c>
      <c r="E30737" s="90">
        <v>0</v>
      </c>
      <c r="F30737" s="91">
        <v>60</v>
      </c>
      <c r="G30737" s="90" t="s">
        <v>74</v>
      </c>
      <c r="H30737" s="91" t="s">
        <v>75</v>
      </c>
      <c r="I30737" s="90">
        <v>90341290</v>
      </c>
      <c r="J30737" s="91">
        <v>7</v>
      </c>
      <c r="K30737" s="90" t="s">
        <v>79</v>
      </c>
      <c r="L30737" s="91" t="s">
        <v>85</v>
      </c>
      <c r="M30737" s="90">
        <v>2014</v>
      </c>
      <c r="N30737" s="91">
        <v>0</v>
      </c>
      <c r="O30737" s="92">
        <v>5093113.3278909978</v>
      </c>
      <c r="P30737" s="93">
        <v>6287794.2319641942</v>
      </c>
    </row>
    <row r="30738" spans="1:16" x14ac:dyDescent="0.2">
      <c r="A30738" s="87">
        <v>44505</v>
      </c>
      <c r="B30738" s="88">
        <v>44625</v>
      </c>
      <c r="C30738" s="87" t="s">
        <v>73</v>
      </c>
      <c r="D30738" s="89">
        <v>1734309</v>
      </c>
      <c r="E30738" s="90">
        <v>0</v>
      </c>
      <c r="F30738" s="91">
        <v>60</v>
      </c>
      <c r="G30738" s="90" t="s">
        <v>74</v>
      </c>
      <c r="H30738" s="91" t="s">
        <v>75</v>
      </c>
      <c r="I30738" s="90">
        <v>41665436</v>
      </c>
      <c r="J30738" s="91">
        <v>19</v>
      </c>
      <c r="K30738" s="90" t="s">
        <v>84</v>
      </c>
      <c r="L30738" s="91" t="s">
        <v>77</v>
      </c>
      <c r="M30738" s="90">
        <v>2020</v>
      </c>
      <c r="N30738" s="91">
        <v>120</v>
      </c>
      <c r="O30738" s="92">
        <v>5176178.5509924656</v>
      </c>
      <c r="P30738" s="93">
        <v>6390343.8901141547</v>
      </c>
    </row>
    <row r="30739" spans="1:16" x14ac:dyDescent="0.2">
      <c r="A30739" s="87">
        <v>44095</v>
      </c>
      <c r="B30739" s="88">
        <v>44217</v>
      </c>
      <c r="C30739" s="87" t="s">
        <v>73</v>
      </c>
      <c r="D30739" s="89">
        <v>1447332</v>
      </c>
      <c r="E30739" s="90">
        <v>0</v>
      </c>
      <c r="F30739" s="91">
        <v>30</v>
      </c>
      <c r="G30739" s="90" t="s">
        <v>78</v>
      </c>
      <c r="H30739" s="91" t="s">
        <v>75</v>
      </c>
      <c r="I30739" s="90">
        <v>33057688</v>
      </c>
      <c r="J30739" s="91">
        <v>12</v>
      </c>
      <c r="K30739" s="90" t="s">
        <v>76</v>
      </c>
      <c r="L30739" s="91" t="s">
        <v>87</v>
      </c>
      <c r="M30739" s="90">
        <v>2009</v>
      </c>
      <c r="N30739" s="91">
        <v>122</v>
      </c>
      <c r="O30739" s="92">
        <v>5236984.9263173928</v>
      </c>
      <c r="P30739" s="93">
        <v>6465413.4892807314</v>
      </c>
    </row>
    <row r="30740" spans="1:16" x14ac:dyDescent="0.2">
      <c r="A30740" s="87">
        <v>44407</v>
      </c>
      <c r="B30740" s="88">
        <v>44499</v>
      </c>
      <c r="C30740" s="87" t="s">
        <v>73</v>
      </c>
      <c r="D30740" s="89">
        <v>1525297</v>
      </c>
      <c r="E30740" s="90">
        <v>0</v>
      </c>
      <c r="F30740" s="91">
        <v>34</v>
      </c>
      <c r="G30740" s="90" t="s">
        <v>78</v>
      </c>
      <c r="H30740" s="91" t="s">
        <v>75</v>
      </c>
      <c r="I30740" s="90">
        <v>49314429</v>
      </c>
      <c r="J30740" s="91">
        <v>19</v>
      </c>
      <c r="K30740" s="90" t="s">
        <v>86</v>
      </c>
      <c r="L30740" s="91" t="s">
        <v>87</v>
      </c>
      <c r="M30740" s="90">
        <v>2020</v>
      </c>
      <c r="N30740" s="91">
        <v>92</v>
      </c>
      <c r="O30740" s="92">
        <v>5153665.6207890138</v>
      </c>
      <c r="P30740" s="93">
        <v>6362550.1491222391</v>
      </c>
    </row>
    <row r="30741" spans="1:16" x14ac:dyDescent="0.2">
      <c r="A30741" s="87">
        <v>43786</v>
      </c>
      <c r="B30741" s="88">
        <v>43968</v>
      </c>
      <c r="C30741" s="87" t="s">
        <v>73</v>
      </c>
      <c r="D30741" s="89">
        <v>808535</v>
      </c>
      <c r="E30741" s="90">
        <v>0</v>
      </c>
      <c r="F30741" s="91">
        <v>42</v>
      </c>
      <c r="G30741" s="90" t="s">
        <v>78</v>
      </c>
      <c r="H30741" s="91" t="s">
        <v>75</v>
      </c>
      <c r="I30741" s="90">
        <v>44418676</v>
      </c>
      <c r="J30741" s="91">
        <v>2</v>
      </c>
      <c r="K30741" s="90" t="s">
        <v>76</v>
      </c>
      <c r="L30741" s="91" t="s">
        <v>80</v>
      </c>
      <c r="M30741" s="90">
        <v>2001</v>
      </c>
      <c r="N30741" s="91">
        <v>182</v>
      </c>
      <c r="O30741" s="92">
        <v>5253416.527218841</v>
      </c>
      <c r="P30741" s="93">
        <v>6485699.4163195575</v>
      </c>
    </row>
    <row r="30742" spans="1:16" x14ac:dyDescent="0.2">
      <c r="A30742" s="87">
        <v>44304</v>
      </c>
      <c r="B30742" s="88">
        <v>44395</v>
      </c>
      <c r="C30742" s="87" t="s">
        <v>73</v>
      </c>
      <c r="D30742" s="89">
        <v>1681805</v>
      </c>
      <c r="E30742" s="90">
        <v>0</v>
      </c>
      <c r="F30742" s="91">
        <v>66</v>
      </c>
      <c r="G30742" s="90" t="s">
        <v>74</v>
      </c>
      <c r="H30742" s="91" t="s">
        <v>75</v>
      </c>
      <c r="I30742" s="90">
        <v>46857652</v>
      </c>
      <c r="J30742" s="91">
        <v>9</v>
      </c>
      <c r="K30742" s="90" t="s">
        <v>84</v>
      </c>
      <c r="L30742" s="91" t="s">
        <v>87</v>
      </c>
      <c r="M30742" s="90">
        <v>2016</v>
      </c>
      <c r="N30742" s="91">
        <v>91</v>
      </c>
      <c r="O30742" s="92">
        <v>5211390.3768771887</v>
      </c>
      <c r="P30742" s="93">
        <v>6433815.2800952941</v>
      </c>
    </row>
    <row r="30743" spans="1:16" x14ac:dyDescent="0.2">
      <c r="A30743" s="87">
        <v>44061</v>
      </c>
      <c r="B30743" s="88">
        <v>44183</v>
      </c>
      <c r="C30743" s="87" t="s">
        <v>73</v>
      </c>
      <c r="D30743" s="89">
        <v>33820685</v>
      </c>
      <c r="E30743" s="90">
        <v>0</v>
      </c>
      <c r="F30743" s="91">
        <v>47</v>
      </c>
      <c r="G30743" s="90" t="s">
        <v>78</v>
      </c>
      <c r="H30743" s="91" t="s">
        <v>75</v>
      </c>
      <c r="I30743" s="90">
        <v>32569521</v>
      </c>
      <c r="J30743" s="91">
        <v>19</v>
      </c>
      <c r="K30743" s="90" t="s">
        <v>84</v>
      </c>
      <c r="L30743" s="91" t="s">
        <v>85</v>
      </c>
      <c r="M30743" s="90">
        <v>2006</v>
      </c>
      <c r="N30743" s="91">
        <v>122</v>
      </c>
      <c r="O30743" s="92">
        <v>5203125.1503961114</v>
      </c>
      <c r="P30743" s="93">
        <v>6423611.296785322</v>
      </c>
    </row>
    <row r="30744" spans="1:16" x14ac:dyDescent="0.2">
      <c r="A30744" s="87">
        <v>44035</v>
      </c>
      <c r="B30744" s="88">
        <v>44584</v>
      </c>
      <c r="C30744" s="87" t="s">
        <v>73</v>
      </c>
      <c r="D30744" s="89">
        <v>1886104</v>
      </c>
      <c r="E30744" s="90">
        <v>0</v>
      </c>
      <c r="F30744" s="91">
        <v>26</v>
      </c>
      <c r="G30744" s="90" t="s">
        <v>78</v>
      </c>
      <c r="H30744" s="91" t="s">
        <v>75</v>
      </c>
      <c r="I30744" s="90">
        <v>95273437</v>
      </c>
      <c r="J30744" s="91">
        <v>11</v>
      </c>
      <c r="K30744" s="90" t="s">
        <v>83</v>
      </c>
      <c r="L30744" s="91" t="s">
        <v>82</v>
      </c>
      <c r="M30744" s="90">
        <v>2015</v>
      </c>
      <c r="N30744" s="91">
        <v>549</v>
      </c>
      <c r="O30744" s="92">
        <v>5055250.6260191221</v>
      </c>
      <c r="P30744" s="93">
        <v>6241050.1555791628</v>
      </c>
    </row>
    <row r="30745" spans="1:16" x14ac:dyDescent="0.2">
      <c r="A30745" s="87">
        <v>43506</v>
      </c>
      <c r="B30745" s="88">
        <v>43626</v>
      </c>
      <c r="C30745" s="87" t="s">
        <v>73</v>
      </c>
      <c r="D30745" s="89">
        <v>2238596</v>
      </c>
      <c r="E30745" s="90">
        <v>0</v>
      </c>
      <c r="F30745" s="91">
        <v>23</v>
      </c>
      <c r="G30745" s="90" t="s">
        <v>74</v>
      </c>
      <c r="H30745" s="91" t="s">
        <v>81</v>
      </c>
      <c r="I30745" s="90">
        <v>76469045</v>
      </c>
      <c r="J30745" s="91">
        <v>7</v>
      </c>
      <c r="K30745" s="90" t="s">
        <v>86</v>
      </c>
      <c r="L30745" s="91" t="s">
        <v>87</v>
      </c>
      <c r="M30745" s="90">
        <v>2018</v>
      </c>
      <c r="N30745" s="91">
        <v>120</v>
      </c>
      <c r="O30745" s="92">
        <v>5133555.7985285856</v>
      </c>
      <c r="P30745" s="93">
        <v>6337723.2080599815</v>
      </c>
    </row>
    <row r="30746" spans="1:16" x14ac:dyDescent="0.2">
      <c r="A30746" s="87">
        <v>44391</v>
      </c>
      <c r="B30746" s="88">
        <v>45457</v>
      </c>
      <c r="C30746" s="87" t="s">
        <v>73</v>
      </c>
      <c r="D30746" s="89">
        <v>857357</v>
      </c>
      <c r="E30746" s="90">
        <v>0</v>
      </c>
      <c r="F30746" s="91">
        <v>49</v>
      </c>
      <c r="G30746" s="90" t="s">
        <v>74</v>
      </c>
      <c r="H30746" s="91" t="s">
        <v>75</v>
      </c>
      <c r="I30746" s="90">
        <v>77775150</v>
      </c>
      <c r="J30746" s="91">
        <v>7</v>
      </c>
      <c r="K30746" s="90" t="s">
        <v>83</v>
      </c>
      <c r="L30746" s="91" t="s">
        <v>87</v>
      </c>
      <c r="M30746" s="90">
        <v>2011</v>
      </c>
      <c r="N30746" s="91">
        <v>1066</v>
      </c>
      <c r="O30746" s="92">
        <v>5124394.8511732621</v>
      </c>
      <c r="P30746" s="93">
        <v>6326413.3965101996</v>
      </c>
    </row>
    <row r="30747" spans="1:16" x14ac:dyDescent="0.2">
      <c r="A30747" s="87">
        <v>44718</v>
      </c>
      <c r="B30747" s="88">
        <v>44810</v>
      </c>
      <c r="C30747" s="87" t="s">
        <v>73</v>
      </c>
      <c r="D30747" s="89">
        <v>2792947</v>
      </c>
      <c r="E30747" s="90">
        <v>0</v>
      </c>
      <c r="F30747" s="91">
        <v>54</v>
      </c>
      <c r="G30747" s="90" t="s">
        <v>74</v>
      </c>
      <c r="H30747" s="91" t="s">
        <v>81</v>
      </c>
      <c r="I30747" s="90">
        <v>115597842</v>
      </c>
      <c r="J30747" s="91">
        <v>14</v>
      </c>
      <c r="K30747" s="90" t="s">
        <v>84</v>
      </c>
      <c r="L30747" s="91" t="s">
        <v>87</v>
      </c>
      <c r="M30747" s="90">
        <v>2022</v>
      </c>
      <c r="N30747" s="91">
        <v>92</v>
      </c>
      <c r="O30747" s="92">
        <v>4982438.8432826782</v>
      </c>
      <c r="P30747" s="93">
        <v>6151159.0657810839</v>
      </c>
    </row>
    <row r="30748" spans="1:16" x14ac:dyDescent="0.2">
      <c r="A30748" s="87">
        <v>44188</v>
      </c>
      <c r="B30748" s="88">
        <v>44888</v>
      </c>
      <c r="C30748" s="87" t="s">
        <v>73</v>
      </c>
      <c r="D30748" s="89">
        <v>2942923</v>
      </c>
      <c r="E30748" s="90">
        <v>0</v>
      </c>
      <c r="F30748" s="91">
        <v>61</v>
      </c>
      <c r="G30748" s="90" t="s">
        <v>74</v>
      </c>
      <c r="H30748" s="91" t="s">
        <v>75</v>
      </c>
      <c r="I30748" s="90">
        <v>48056954</v>
      </c>
      <c r="J30748" s="91">
        <v>5</v>
      </c>
      <c r="K30748" s="90" t="s">
        <v>76</v>
      </c>
      <c r="L30748" s="91" t="s">
        <v>77</v>
      </c>
      <c r="M30748" s="90">
        <v>2012</v>
      </c>
      <c r="N30748" s="91">
        <v>700</v>
      </c>
      <c r="O30748" s="92">
        <v>5224605.6430313541</v>
      </c>
      <c r="P30748" s="93">
        <v>6450130.4234954976</v>
      </c>
    </row>
    <row r="30749" spans="1:16" x14ac:dyDescent="0.2">
      <c r="A30749" s="87">
        <v>43219</v>
      </c>
      <c r="B30749" s="88">
        <v>43372</v>
      </c>
      <c r="C30749" s="87" t="s">
        <v>73</v>
      </c>
      <c r="D30749" s="89">
        <v>2240900</v>
      </c>
      <c r="E30749" s="90">
        <v>0</v>
      </c>
      <c r="F30749" s="91">
        <v>61</v>
      </c>
      <c r="G30749" s="90" t="s">
        <v>78</v>
      </c>
      <c r="H30749" s="91" t="s">
        <v>75</v>
      </c>
      <c r="I30749" s="90">
        <v>62026023</v>
      </c>
      <c r="J30749" s="91">
        <v>9</v>
      </c>
      <c r="K30749" s="90" t="s">
        <v>76</v>
      </c>
      <c r="L30749" s="91" t="s">
        <v>85</v>
      </c>
      <c r="M30749" s="90">
        <v>2015</v>
      </c>
      <c r="N30749" s="91">
        <v>153</v>
      </c>
      <c r="O30749" s="92">
        <v>5166088.8060309617</v>
      </c>
      <c r="P30749" s="93">
        <v>6377887.4148530383</v>
      </c>
    </row>
    <row r="30750" spans="1:16" x14ac:dyDescent="0.2">
      <c r="A30750" s="87">
        <v>43413</v>
      </c>
      <c r="B30750" s="88">
        <v>43564</v>
      </c>
      <c r="C30750" s="87" t="s">
        <v>73</v>
      </c>
      <c r="D30750" s="89">
        <v>34710043</v>
      </c>
      <c r="E30750" s="90">
        <v>0</v>
      </c>
      <c r="F30750" s="91">
        <v>56</v>
      </c>
      <c r="G30750" s="90" t="s">
        <v>74</v>
      </c>
      <c r="H30750" s="91" t="s">
        <v>81</v>
      </c>
      <c r="I30750" s="90">
        <v>117472047</v>
      </c>
      <c r="J30750" s="91">
        <v>4</v>
      </c>
      <c r="K30750" s="90" t="s">
        <v>76</v>
      </c>
      <c r="L30750" s="91" t="s">
        <v>80</v>
      </c>
      <c r="M30750" s="90">
        <v>2016</v>
      </c>
      <c r="N30750" s="91">
        <v>151</v>
      </c>
      <c r="O30750" s="92">
        <v>5026992.2444741996</v>
      </c>
      <c r="P30750" s="93">
        <v>6206163.2647829624</v>
      </c>
    </row>
    <row r="30751" spans="1:16" x14ac:dyDescent="0.2">
      <c r="A30751" s="87">
        <v>43263</v>
      </c>
      <c r="B30751" s="88">
        <v>43536</v>
      </c>
      <c r="C30751" s="87" t="s">
        <v>73</v>
      </c>
      <c r="D30751" s="89">
        <v>744618</v>
      </c>
      <c r="E30751" s="90">
        <v>0</v>
      </c>
      <c r="F30751" s="91">
        <v>48</v>
      </c>
      <c r="G30751" s="90" t="s">
        <v>74</v>
      </c>
      <c r="H30751" s="91" t="s">
        <v>81</v>
      </c>
      <c r="I30751" s="90">
        <v>107640526</v>
      </c>
      <c r="J30751" s="91">
        <v>8</v>
      </c>
      <c r="K30751" s="90" t="s">
        <v>83</v>
      </c>
      <c r="L30751" s="91" t="s">
        <v>87</v>
      </c>
      <c r="M30751" s="90">
        <v>2011</v>
      </c>
      <c r="N30751" s="91">
        <v>273</v>
      </c>
      <c r="O30751" s="92">
        <v>5035272.7577999299</v>
      </c>
      <c r="P30751" s="93">
        <v>6216386.1207406539</v>
      </c>
    </row>
    <row r="30752" spans="1:16" x14ac:dyDescent="0.2">
      <c r="A30752" s="87">
        <v>44629</v>
      </c>
      <c r="B30752" s="88">
        <v>44751</v>
      </c>
      <c r="C30752" s="87" t="s">
        <v>73</v>
      </c>
      <c r="D30752" s="89">
        <v>2350960</v>
      </c>
      <c r="E30752" s="90">
        <v>0</v>
      </c>
      <c r="F30752" s="91">
        <v>32</v>
      </c>
      <c r="G30752" s="90" t="s">
        <v>74</v>
      </c>
      <c r="H30752" s="91" t="s">
        <v>75</v>
      </c>
      <c r="I30752" s="90">
        <v>31640347</v>
      </c>
      <c r="J30752" s="91">
        <v>13</v>
      </c>
      <c r="K30752" s="90" t="s">
        <v>86</v>
      </c>
      <c r="L30752" s="91" t="s">
        <v>80</v>
      </c>
      <c r="M30752" s="90">
        <v>2002</v>
      </c>
      <c r="N30752" s="91">
        <v>122</v>
      </c>
      <c r="O30752" s="92">
        <v>5236141.7386646047</v>
      </c>
      <c r="P30752" s="93">
        <v>6464372.5168698821</v>
      </c>
    </row>
    <row r="30753" spans="1:16" x14ac:dyDescent="0.2">
      <c r="A30753" s="87">
        <v>43393</v>
      </c>
      <c r="B30753" s="88">
        <v>43605</v>
      </c>
      <c r="C30753" s="87" t="s">
        <v>73</v>
      </c>
      <c r="D30753" s="89">
        <v>1397961</v>
      </c>
      <c r="E30753" s="90">
        <v>0</v>
      </c>
      <c r="F30753" s="91">
        <v>53</v>
      </c>
      <c r="G30753" s="90" t="s">
        <v>74</v>
      </c>
      <c r="H30753" s="91" t="s">
        <v>75</v>
      </c>
      <c r="I30753" s="90">
        <v>82474831</v>
      </c>
      <c r="J30753" s="91">
        <v>7</v>
      </c>
      <c r="K30753" s="90" t="s">
        <v>76</v>
      </c>
      <c r="L30753" s="91" t="s">
        <v>85</v>
      </c>
      <c r="M30753" s="90">
        <v>2007</v>
      </c>
      <c r="N30753" s="91">
        <v>212</v>
      </c>
      <c r="O30753" s="92">
        <v>5115241.8431592397</v>
      </c>
      <c r="P30753" s="93">
        <v>6315113.3866163446</v>
      </c>
    </row>
    <row r="30754" spans="1:16" x14ac:dyDescent="0.2">
      <c r="A30754" s="87">
        <v>43790</v>
      </c>
      <c r="B30754" s="88">
        <v>43790</v>
      </c>
      <c r="C30754" s="87" t="s">
        <v>73</v>
      </c>
      <c r="D30754" s="89">
        <v>1205496</v>
      </c>
      <c r="E30754" s="90">
        <v>0</v>
      </c>
      <c r="F30754" s="91">
        <v>47</v>
      </c>
      <c r="G30754" s="90" t="s">
        <v>74</v>
      </c>
      <c r="H30754" s="91" t="s">
        <v>75</v>
      </c>
      <c r="I30754" s="90">
        <v>106397185</v>
      </c>
      <c r="J30754" s="91">
        <v>12</v>
      </c>
      <c r="K30754" s="90" t="s">
        <v>83</v>
      </c>
      <c r="L30754" s="91" t="s">
        <v>80</v>
      </c>
      <c r="M30754" s="90">
        <v>2017</v>
      </c>
      <c r="N30754" s="91">
        <v>0</v>
      </c>
      <c r="O30754" s="92">
        <v>5020309.1060693786</v>
      </c>
      <c r="P30754" s="93">
        <v>6197912.4766288623</v>
      </c>
    </row>
    <row r="30755" spans="1:16" x14ac:dyDescent="0.2">
      <c r="A30755" s="87">
        <v>44501</v>
      </c>
      <c r="B30755" s="88">
        <v>44713</v>
      </c>
      <c r="C30755" s="87" t="s">
        <v>73</v>
      </c>
      <c r="D30755" s="89">
        <v>30705447</v>
      </c>
      <c r="E30755" s="90">
        <v>0</v>
      </c>
      <c r="F30755" s="91">
        <v>30</v>
      </c>
      <c r="G30755" s="90" t="s">
        <v>74</v>
      </c>
      <c r="H30755" s="91" t="s">
        <v>75</v>
      </c>
      <c r="I30755" s="90">
        <v>40765540</v>
      </c>
      <c r="J30755" s="91">
        <v>4</v>
      </c>
      <c r="K30755" s="90" t="s">
        <v>79</v>
      </c>
      <c r="L30755" s="91" t="s">
        <v>85</v>
      </c>
      <c r="M30755" s="90">
        <v>2003</v>
      </c>
      <c r="N30755" s="91">
        <v>212</v>
      </c>
      <c r="O30755" s="92">
        <v>5253988.0644583069</v>
      </c>
      <c r="P30755" s="93">
        <v>6486405.0178497611</v>
      </c>
    </row>
    <row r="30756" spans="1:16" x14ac:dyDescent="0.2">
      <c r="A30756" s="87">
        <v>44666</v>
      </c>
      <c r="B30756" s="88">
        <v>44757</v>
      </c>
      <c r="C30756" s="87" t="s">
        <v>73</v>
      </c>
      <c r="D30756" s="89">
        <v>1261566</v>
      </c>
      <c r="E30756" s="90">
        <v>0</v>
      </c>
      <c r="F30756" s="91">
        <v>21</v>
      </c>
      <c r="G30756" s="90" t="s">
        <v>78</v>
      </c>
      <c r="H30756" s="91" t="s">
        <v>75</v>
      </c>
      <c r="I30756" s="90">
        <v>111591886</v>
      </c>
      <c r="J30756" s="91">
        <v>19</v>
      </c>
      <c r="K30756" s="90" t="s">
        <v>79</v>
      </c>
      <c r="L30756" s="91" t="s">
        <v>85</v>
      </c>
      <c r="M30756" s="90">
        <v>2010</v>
      </c>
      <c r="N30756" s="91">
        <v>91</v>
      </c>
      <c r="O30756" s="92">
        <v>4969098.0066476325</v>
      </c>
      <c r="P30756" s="93">
        <v>6134688.8970958423</v>
      </c>
    </row>
    <row r="30757" spans="1:16" x14ac:dyDescent="0.2">
      <c r="A30757" s="87">
        <v>43773</v>
      </c>
      <c r="B30757" s="88">
        <v>44869</v>
      </c>
      <c r="C30757" s="87" t="s">
        <v>73</v>
      </c>
      <c r="D30757" s="89">
        <v>1624968</v>
      </c>
      <c r="E30757" s="90">
        <v>0</v>
      </c>
      <c r="F30757" s="91">
        <v>38</v>
      </c>
      <c r="G30757" s="90" t="s">
        <v>74</v>
      </c>
      <c r="H30757" s="91" t="s">
        <v>75</v>
      </c>
      <c r="I30757" s="90">
        <v>24208262</v>
      </c>
      <c r="J30757" s="91">
        <v>17</v>
      </c>
      <c r="K30757" s="90" t="s">
        <v>79</v>
      </c>
      <c r="L30757" s="91" t="s">
        <v>80</v>
      </c>
      <c r="M30757" s="90">
        <v>2011</v>
      </c>
      <c r="N30757" s="91">
        <v>1096</v>
      </c>
      <c r="O30757" s="92">
        <v>5232546.6191460518</v>
      </c>
      <c r="P30757" s="93">
        <v>6459934.0977111747</v>
      </c>
    </row>
    <row r="30758" spans="1:16" x14ac:dyDescent="0.2">
      <c r="A30758" s="87">
        <v>43499</v>
      </c>
      <c r="B30758" s="88">
        <v>43833</v>
      </c>
      <c r="C30758" s="87" t="s">
        <v>73</v>
      </c>
      <c r="D30758" s="89">
        <v>1864345</v>
      </c>
      <c r="E30758" s="90">
        <v>0</v>
      </c>
      <c r="F30758" s="91">
        <v>63</v>
      </c>
      <c r="G30758" s="90" t="s">
        <v>74</v>
      </c>
      <c r="H30758" s="91" t="s">
        <v>75</v>
      </c>
      <c r="I30758" s="90">
        <v>56289925</v>
      </c>
      <c r="J30758" s="91">
        <v>7</v>
      </c>
      <c r="K30758" s="90" t="s">
        <v>84</v>
      </c>
      <c r="L30758" s="91" t="s">
        <v>80</v>
      </c>
      <c r="M30758" s="90">
        <v>2017</v>
      </c>
      <c r="N30758" s="91">
        <v>334</v>
      </c>
      <c r="O30758" s="92">
        <v>5192164.4611501871</v>
      </c>
      <c r="P30758" s="93">
        <v>6410079.5816668971</v>
      </c>
    </row>
    <row r="30759" spans="1:16" x14ac:dyDescent="0.2">
      <c r="A30759" s="87">
        <v>45635</v>
      </c>
      <c r="B30759" s="88">
        <v>45635</v>
      </c>
      <c r="C30759" s="87" t="s">
        <v>73</v>
      </c>
      <c r="D30759" s="89">
        <v>31966397</v>
      </c>
      <c r="E30759" s="90">
        <v>0</v>
      </c>
      <c r="F30759" s="91">
        <v>52</v>
      </c>
      <c r="G30759" s="90" t="s">
        <v>78</v>
      </c>
      <c r="H30759" s="91" t="s">
        <v>81</v>
      </c>
      <c r="I30759" s="90">
        <v>96342288</v>
      </c>
      <c r="J30759" s="91">
        <v>15</v>
      </c>
      <c r="K30759" s="90" t="s">
        <v>84</v>
      </c>
      <c r="L30759" s="91" t="s">
        <v>80</v>
      </c>
      <c r="M30759" s="90">
        <v>2001</v>
      </c>
      <c r="N30759" s="91">
        <v>0</v>
      </c>
      <c r="O30759" s="92">
        <v>5034977.6611859715</v>
      </c>
      <c r="P30759" s="93">
        <v>6216021.8039332973</v>
      </c>
    </row>
    <row r="30760" spans="1:16" x14ac:dyDescent="0.2">
      <c r="A30760" s="87">
        <v>44148</v>
      </c>
      <c r="B30760" s="88">
        <v>44209</v>
      </c>
      <c r="C30760" s="87" t="s">
        <v>73</v>
      </c>
      <c r="D30760" s="89">
        <v>38873776</v>
      </c>
      <c r="E30760" s="90">
        <v>0</v>
      </c>
      <c r="F30760" s="91">
        <v>20</v>
      </c>
      <c r="G30760" s="90" t="s">
        <v>74</v>
      </c>
      <c r="H30760" s="91" t="s">
        <v>75</v>
      </c>
      <c r="I30760" s="90">
        <v>24879612</v>
      </c>
      <c r="J30760" s="91">
        <v>12</v>
      </c>
      <c r="K30760" s="90" t="s">
        <v>79</v>
      </c>
      <c r="L30760" s="91" t="s">
        <v>87</v>
      </c>
      <c r="M30760" s="90">
        <v>2018</v>
      </c>
      <c r="N30760" s="91">
        <v>61</v>
      </c>
      <c r="O30760" s="92">
        <v>5261563.5987619413</v>
      </c>
      <c r="P30760" s="93">
        <v>6495757.5293357298</v>
      </c>
    </row>
    <row r="30761" spans="1:16" x14ac:dyDescent="0.2">
      <c r="A30761" s="87">
        <v>45043</v>
      </c>
      <c r="B30761" s="88">
        <v>45257</v>
      </c>
      <c r="C30761" s="87" t="s">
        <v>73</v>
      </c>
      <c r="D30761" s="89">
        <v>1851349</v>
      </c>
      <c r="E30761" s="90">
        <v>0</v>
      </c>
      <c r="F30761" s="91">
        <v>40</v>
      </c>
      <c r="G30761" s="90" t="s">
        <v>74</v>
      </c>
      <c r="H30761" s="91" t="s">
        <v>75</v>
      </c>
      <c r="I30761" s="90">
        <v>57317960</v>
      </c>
      <c r="J30761" s="91">
        <v>9</v>
      </c>
      <c r="K30761" s="90" t="s">
        <v>86</v>
      </c>
      <c r="L30761" s="91" t="s">
        <v>82</v>
      </c>
      <c r="M30761" s="90">
        <v>2002</v>
      </c>
      <c r="N30761" s="91">
        <v>214</v>
      </c>
      <c r="O30761" s="92">
        <v>5179701.095522223</v>
      </c>
      <c r="P30761" s="93">
        <v>6394692.7105212621</v>
      </c>
    </row>
    <row r="30762" spans="1:16" x14ac:dyDescent="0.2">
      <c r="A30762" s="87">
        <v>43340</v>
      </c>
      <c r="B30762" s="88">
        <v>43432</v>
      </c>
      <c r="C30762" s="87" t="s">
        <v>73</v>
      </c>
      <c r="D30762" s="89">
        <v>1373904</v>
      </c>
      <c r="E30762" s="90">
        <v>0</v>
      </c>
      <c r="F30762" s="91">
        <v>35</v>
      </c>
      <c r="G30762" s="90" t="s">
        <v>74</v>
      </c>
      <c r="H30762" s="91" t="s">
        <v>75</v>
      </c>
      <c r="I30762" s="90">
        <v>98029259</v>
      </c>
      <c r="J30762" s="91">
        <v>0</v>
      </c>
      <c r="K30762" s="90" t="s">
        <v>83</v>
      </c>
      <c r="L30762" s="91" t="s">
        <v>80</v>
      </c>
      <c r="M30762" s="90">
        <v>2002</v>
      </c>
      <c r="N30762" s="91">
        <v>92</v>
      </c>
      <c r="O30762" s="92">
        <v>5105120.4143343884</v>
      </c>
      <c r="P30762" s="93">
        <v>6302617.7954745525</v>
      </c>
    </row>
    <row r="30763" spans="1:16" x14ac:dyDescent="0.2">
      <c r="A30763" s="87">
        <v>45459</v>
      </c>
      <c r="B30763" s="88">
        <v>45520</v>
      </c>
      <c r="C30763" s="87" t="s">
        <v>73</v>
      </c>
      <c r="D30763" s="89">
        <v>1956113</v>
      </c>
      <c r="E30763" s="90">
        <v>0</v>
      </c>
      <c r="F30763" s="91">
        <v>19</v>
      </c>
      <c r="G30763" s="90" t="s">
        <v>74</v>
      </c>
      <c r="H30763" s="91" t="s">
        <v>75</v>
      </c>
      <c r="I30763" s="90">
        <v>55008636</v>
      </c>
      <c r="J30763" s="91">
        <v>1</v>
      </c>
      <c r="K30763" s="90" t="s">
        <v>76</v>
      </c>
      <c r="L30763" s="91" t="s">
        <v>82</v>
      </c>
      <c r="M30763" s="90">
        <v>2001</v>
      </c>
      <c r="N30763" s="91">
        <v>61</v>
      </c>
      <c r="O30763" s="92">
        <v>5227751.2314974396</v>
      </c>
      <c r="P30763" s="93">
        <v>6454013.866046221</v>
      </c>
    </row>
    <row r="30764" spans="1:16" x14ac:dyDescent="0.2">
      <c r="A30764" s="87">
        <v>45469</v>
      </c>
      <c r="B30764" s="88">
        <v>45591</v>
      </c>
      <c r="C30764" s="87" t="s">
        <v>73</v>
      </c>
      <c r="D30764" s="89">
        <v>870699</v>
      </c>
      <c r="E30764" s="90">
        <v>0</v>
      </c>
      <c r="F30764" s="91">
        <v>61</v>
      </c>
      <c r="G30764" s="90" t="s">
        <v>78</v>
      </c>
      <c r="H30764" s="91" t="s">
        <v>81</v>
      </c>
      <c r="I30764" s="90">
        <v>78927845</v>
      </c>
      <c r="J30764" s="91">
        <v>3</v>
      </c>
      <c r="K30764" s="90" t="s">
        <v>76</v>
      </c>
      <c r="L30764" s="91" t="s">
        <v>82</v>
      </c>
      <c r="M30764" s="90">
        <v>2010</v>
      </c>
      <c r="N30764" s="91">
        <v>122</v>
      </c>
      <c r="O30764" s="92">
        <v>5146432.5913879862</v>
      </c>
      <c r="P30764" s="93">
        <v>6353620.4831950441</v>
      </c>
    </row>
    <row r="30765" spans="1:16" x14ac:dyDescent="0.2">
      <c r="A30765" s="87">
        <v>43772</v>
      </c>
      <c r="B30765" s="88">
        <v>43802</v>
      </c>
      <c r="C30765" s="87" t="s">
        <v>73</v>
      </c>
      <c r="D30765" s="89">
        <v>634388</v>
      </c>
      <c r="E30765" s="90">
        <v>0</v>
      </c>
      <c r="F30765" s="91">
        <v>18</v>
      </c>
      <c r="G30765" s="90" t="s">
        <v>78</v>
      </c>
      <c r="H30765" s="91" t="s">
        <v>75</v>
      </c>
      <c r="I30765" s="90">
        <v>39465641</v>
      </c>
      <c r="J30765" s="91">
        <v>13</v>
      </c>
      <c r="K30765" s="90" t="s">
        <v>84</v>
      </c>
      <c r="L30765" s="91" t="s">
        <v>82</v>
      </c>
      <c r="M30765" s="90">
        <v>2000</v>
      </c>
      <c r="N30765" s="91">
        <v>30</v>
      </c>
      <c r="O30765" s="92">
        <v>5213464.1875934917</v>
      </c>
      <c r="P30765" s="93">
        <v>6436375.5402388787</v>
      </c>
    </row>
    <row r="30766" spans="1:16" x14ac:dyDescent="0.2">
      <c r="A30766" s="87">
        <v>43502</v>
      </c>
      <c r="B30766" s="88">
        <v>43591</v>
      </c>
      <c r="C30766" s="87" t="s">
        <v>73</v>
      </c>
      <c r="D30766" s="89">
        <v>2547348</v>
      </c>
      <c r="E30766" s="90">
        <v>0</v>
      </c>
      <c r="F30766" s="91">
        <v>67</v>
      </c>
      <c r="G30766" s="90" t="s">
        <v>78</v>
      </c>
      <c r="H30766" s="91" t="s">
        <v>81</v>
      </c>
      <c r="I30766" s="90">
        <v>89430989</v>
      </c>
      <c r="J30766" s="91">
        <v>3</v>
      </c>
      <c r="K30766" s="90" t="s">
        <v>76</v>
      </c>
      <c r="L30766" s="91" t="s">
        <v>87</v>
      </c>
      <c r="M30766" s="90">
        <v>2001</v>
      </c>
      <c r="N30766" s="91">
        <v>89</v>
      </c>
      <c r="O30766" s="92">
        <v>5115488.7047055699</v>
      </c>
      <c r="P30766" s="93">
        <v>6315418.1539574936</v>
      </c>
    </row>
    <row r="30767" spans="1:16" x14ac:dyDescent="0.2">
      <c r="A30767" s="87">
        <v>43153</v>
      </c>
      <c r="B30767" s="88">
        <v>43153</v>
      </c>
      <c r="C30767" s="87" t="s">
        <v>73</v>
      </c>
      <c r="D30767" s="89">
        <v>2346700</v>
      </c>
      <c r="E30767" s="90">
        <v>0</v>
      </c>
      <c r="F30767" s="91">
        <v>62</v>
      </c>
      <c r="G30767" s="90" t="s">
        <v>78</v>
      </c>
      <c r="H30767" s="91" t="s">
        <v>81</v>
      </c>
      <c r="I30767" s="90">
        <v>88942427</v>
      </c>
      <c r="J30767" s="91">
        <v>10</v>
      </c>
      <c r="K30767" s="90" t="s">
        <v>84</v>
      </c>
      <c r="L30767" s="91" t="s">
        <v>87</v>
      </c>
      <c r="M30767" s="90">
        <v>2007</v>
      </c>
      <c r="N30767" s="91">
        <v>0</v>
      </c>
      <c r="O30767" s="92">
        <v>5082127.7856081231</v>
      </c>
      <c r="P30767" s="93">
        <v>6274231.834084102</v>
      </c>
    </row>
    <row r="30768" spans="1:16" x14ac:dyDescent="0.2">
      <c r="A30768" s="87">
        <v>44188</v>
      </c>
      <c r="B30768" s="88">
        <v>44309</v>
      </c>
      <c r="C30768" s="87" t="s">
        <v>73</v>
      </c>
      <c r="D30768" s="89">
        <v>617618</v>
      </c>
      <c r="E30768" s="90">
        <v>0</v>
      </c>
      <c r="F30768" s="91">
        <v>50</v>
      </c>
      <c r="G30768" s="90" t="s">
        <v>74</v>
      </c>
      <c r="H30768" s="91" t="s">
        <v>81</v>
      </c>
      <c r="I30768" s="90">
        <v>24223835</v>
      </c>
      <c r="J30768" s="91">
        <v>13</v>
      </c>
      <c r="K30768" s="90" t="s">
        <v>84</v>
      </c>
      <c r="L30768" s="91" t="s">
        <v>85</v>
      </c>
      <c r="M30768" s="90">
        <v>2003</v>
      </c>
      <c r="N30768" s="91">
        <v>121</v>
      </c>
      <c r="O30768" s="92">
        <v>5258127.8267015498</v>
      </c>
      <c r="P30768" s="93">
        <v>6491515.8354340121</v>
      </c>
    </row>
    <row r="30769" spans="1:16" x14ac:dyDescent="0.2">
      <c r="A30769" s="87">
        <v>44243</v>
      </c>
      <c r="B30769" s="88">
        <v>44424</v>
      </c>
      <c r="C30769" s="87" t="s">
        <v>73</v>
      </c>
      <c r="D30769" s="89">
        <v>2276138</v>
      </c>
      <c r="E30769" s="90">
        <v>0</v>
      </c>
      <c r="F30769" s="91">
        <v>51</v>
      </c>
      <c r="G30769" s="90" t="s">
        <v>74</v>
      </c>
      <c r="H30769" s="91" t="s">
        <v>75</v>
      </c>
      <c r="I30769" s="90">
        <v>115306262</v>
      </c>
      <c r="J30769" s="91">
        <v>3</v>
      </c>
      <c r="K30769" s="90" t="s">
        <v>83</v>
      </c>
      <c r="L30769" s="91" t="s">
        <v>85</v>
      </c>
      <c r="M30769" s="90">
        <v>2007</v>
      </c>
      <c r="N30769" s="91">
        <v>181</v>
      </c>
      <c r="O30769" s="92">
        <v>5038287.0699699633</v>
      </c>
      <c r="P30769" s="93">
        <v>6220107.493790078</v>
      </c>
    </row>
    <row r="30770" spans="1:16" x14ac:dyDescent="0.2">
      <c r="A30770" s="87">
        <v>43386</v>
      </c>
      <c r="B30770" s="88">
        <v>43447</v>
      </c>
      <c r="C30770" s="87" t="s">
        <v>73</v>
      </c>
      <c r="D30770" s="89">
        <v>640953</v>
      </c>
      <c r="E30770" s="90">
        <v>0</v>
      </c>
      <c r="F30770" s="91">
        <v>18</v>
      </c>
      <c r="G30770" s="90" t="s">
        <v>78</v>
      </c>
      <c r="H30770" s="91" t="s">
        <v>81</v>
      </c>
      <c r="I30770" s="90">
        <v>105855179</v>
      </c>
      <c r="J30770" s="91">
        <v>11</v>
      </c>
      <c r="K30770" s="90" t="s">
        <v>76</v>
      </c>
      <c r="L30770" s="91" t="s">
        <v>77</v>
      </c>
      <c r="M30770" s="90">
        <v>2020</v>
      </c>
      <c r="N30770" s="91">
        <v>61</v>
      </c>
      <c r="O30770" s="92">
        <v>5026618.1470987499</v>
      </c>
      <c r="P30770" s="93">
        <v>6205701.4161712956</v>
      </c>
    </row>
    <row r="30771" spans="1:16" x14ac:dyDescent="0.2">
      <c r="A30771" s="87">
        <v>45166</v>
      </c>
      <c r="B30771" s="88">
        <v>45166</v>
      </c>
      <c r="C30771" s="87" t="s">
        <v>73</v>
      </c>
      <c r="D30771" s="89">
        <v>2181544</v>
      </c>
      <c r="E30771" s="90">
        <v>0</v>
      </c>
      <c r="F30771" s="91">
        <v>70</v>
      </c>
      <c r="G30771" s="90" t="s">
        <v>78</v>
      </c>
      <c r="H30771" s="91" t="s">
        <v>75</v>
      </c>
      <c r="I30771" s="90">
        <v>63929448</v>
      </c>
      <c r="J30771" s="91">
        <v>12</v>
      </c>
      <c r="K30771" s="90" t="s">
        <v>76</v>
      </c>
      <c r="L30771" s="91" t="s">
        <v>85</v>
      </c>
      <c r="M30771" s="90">
        <v>2002</v>
      </c>
      <c r="N30771" s="91">
        <v>0</v>
      </c>
      <c r="O30771" s="92">
        <v>5146171.7657277128</v>
      </c>
      <c r="P30771" s="93">
        <v>6353298.4762070524</v>
      </c>
    </row>
    <row r="30772" spans="1:16" x14ac:dyDescent="0.2">
      <c r="A30772" s="87">
        <v>44129</v>
      </c>
      <c r="B30772" s="88">
        <v>44129</v>
      </c>
      <c r="C30772" s="87" t="s">
        <v>73</v>
      </c>
      <c r="D30772" s="89">
        <v>2424730</v>
      </c>
      <c r="E30772" s="90">
        <v>0</v>
      </c>
      <c r="F30772" s="91">
        <v>57</v>
      </c>
      <c r="G30772" s="90" t="s">
        <v>74</v>
      </c>
      <c r="H30772" s="91" t="s">
        <v>75</v>
      </c>
      <c r="I30772" s="90">
        <v>88339652</v>
      </c>
      <c r="J30772" s="91">
        <v>16</v>
      </c>
      <c r="K30772" s="90" t="s">
        <v>83</v>
      </c>
      <c r="L30772" s="91" t="s">
        <v>85</v>
      </c>
      <c r="M30772" s="90">
        <v>2020</v>
      </c>
      <c r="N30772" s="91">
        <v>0</v>
      </c>
      <c r="O30772" s="92">
        <v>5053651.4716565991</v>
      </c>
      <c r="P30772" s="93">
        <v>6239075.8909340724</v>
      </c>
    </row>
    <row r="30773" spans="1:16" x14ac:dyDescent="0.2">
      <c r="A30773" s="87">
        <v>45029</v>
      </c>
      <c r="B30773" s="88">
        <v>45059</v>
      </c>
      <c r="C30773" s="87" t="s">
        <v>73</v>
      </c>
      <c r="D30773" s="89">
        <v>2996143</v>
      </c>
      <c r="E30773" s="90">
        <v>0</v>
      </c>
      <c r="F30773" s="91">
        <v>49</v>
      </c>
      <c r="G30773" s="90" t="s">
        <v>78</v>
      </c>
      <c r="H30773" s="91" t="s">
        <v>75</v>
      </c>
      <c r="I30773" s="90">
        <v>43385076</v>
      </c>
      <c r="J30773" s="91">
        <v>2</v>
      </c>
      <c r="K30773" s="90" t="s">
        <v>76</v>
      </c>
      <c r="L30773" s="91" t="s">
        <v>82</v>
      </c>
      <c r="M30773" s="90">
        <v>2006</v>
      </c>
      <c r="N30773" s="91">
        <v>30</v>
      </c>
      <c r="O30773" s="92">
        <v>5257329.8133920962</v>
      </c>
      <c r="P30773" s="93">
        <v>6490530.6338174026</v>
      </c>
    </row>
    <row r="30774" spans="1:16" x14ac:dyDescent="0.2">
      <c r="A30774" s="87">
        <v>43260</v>
      </c>
      <c r="B30774" s="88">
        <v>43352</v>
      </c>
      <c r="C30774" s="87" t="s">
        <v>73</v>
      </c>
      <c r="D30774" s="89">
        <v>2802942</v>
      </c>
      <c r="E30774" s="90">
        <v>0</v>
      </c>
      <c r="F30774" s="91">
        <v>27</v>
      </c>
      <c r="G30774" s="90" t="s">
        <v>78</v>
      </c>
      <c r="H30774" s="91" t="s">
        <v>75</v>
      </c>
      <c r="I30774" s="90">
        <v>57838171</v>
      </c>
      <c r="J30774" s="91">
        <v>19</v>
      </c>
      <c r="K30774" s="90" t="s">
        <v>83</v>
      </c>
      <c r="L30774" s="91" t="s">
        <v>77</v>
      </c>
      <c r="M30774" s="90">
        <v>2000</v>
      </c>
      <c r="N30774" s="91">
        <v>92</v>
      </c>
      <c r="O30774" s="92">
        <v>5128403.6003907658</v>
      </c>
      <c r="P30774" s="93">
        <v>6331362.4696182292</v>
      </c>
    </row>
    <row r="30775" spans="1:16" x14ac:dyDescent="0.2">
      <c r="A30775" s="87">
        <v>43242</v>
      </c>
      <c r="B30775" s="88">
        <v>43487</v>
      </c>
      <c r="C30775" s="87" t="s">
        <v>73</v>
      </c>
      <c r="D30775" s="89">
        <v>37983582</v>
      </c>
      <c r="E30775" s="90">
        <v>0</v>
      </c>
      <c r="F30775" s="91">
        <v>57</v>
      </c>
      <c r="G30775" s="90" t="s">
        <v>74</v>
      </c>
      <c r="H30775" s="91" t="s">
        <v>75</v>
      </c>
      <c r="I30775" s="90">
        <v>28234522</v>
      </c>
      <c r="J30775" s="91">
        <v>15</v>
      </c>
      <c r="K30775" s="90" t="s">
        <v>86</v>
      </c>
      <c r="L30775" s="91" t="s">
        <v>77</v>
      </c>
      <c r="M30775" s="90">
        <v>2002</v>
      </c>
      <c r="N30775" s="91">
        <v>245</v>
      </c>
      <c r="O30775" s="92">
        <v>5235460.2602398982</v>
      </c>
      <c r="P30775" s="93">
        <v>6463531.1854813565</v>
      </c>
    </row>
    <row r="30776" spans="1:16" x14ac:dyDescent="0.2">
      <c r="A30776" s="87">
        <v>43497</v>
      </c>
      <c r="B30776" s="88">
        <v>43647</v>
      </c>
      <c r="C30776" s="87" t="s">
        <v>73</v>
      </c>
      <c r="D30776" s="89">
        <v>1126661</v>
      </c>
      <c r="E30776" s="90">
        <v>0</v>
      </c>
      <c r="F30776" s="91">
        <v>58</v>
      </c>
      <c r="G30776" s="90" t="s">
        <v>74</v>
      </c>
      <c r="H30776" s="91" t="s">
        <v>81</v>
      </c>
      <c r="I30776" s="90">
        <v>36727439</v>
      </c>
      <c r="J30776" s="91">
        <v>8</v>
      </c>
      <c r="K30776" s="90" t="s">
        <v>86</v>
      </c>
      <c r="L30776" s="91" t="s">
        <v>82</v>
      </c>
      <c r="M30776" s="90">
        <v>2006</v>
      </c>
      <c r="N30776" s="91">
        <v>150</v>
      </c>
      <c r="O30776" s="92">
        <v>5246127.4029386425</v>
      </c>
      <c r="P30776" s="93">
        <v>6476700.4974551154</v>
      </c>
    </row>
    <row r="30777" spans="1:16" x14ac:dyDescent="0.2">
      <c r="A30777" s="87">
        <v>44142</v>
      </c>
      <c r="B30777" s="88">
        <v>44142</v>
      </c>
      <c r="C30777" s="87" t="s">
        <v>73</v>
      </c>
      <c r="D30777" s="89">
        <v>1327460</v>
      </c>
      <c r="E30777" s="90">
        <v>0</v>
      </c>
      <c r="F30777" s="91">
        <v>57</v>
      </c>
      <c r="G30777" s="90" t="s">
        <v>74</v>
      </c>
      <c r="H30777" s="91" t="s">
        <v>81</v>
      </c>
      <c r="I30777" s="90">
        <v>92554774</v>
      </c>
      <c r="J30777" s="91">
        <v>19</v>
      </c>
      <c r="K30777" s="90" t="s">
        <v>86</v>
      </c>
      <c r="L30777" s="91" t="s">
        <v>80</v>
      </c>
      <c r="M30777" s="90">
        <v>2009</v>
      </c>
      <c r="N30777" s="91">
        <v>0</v>
      </c>
      <c r="O30777" s="92">
        <v>5026027.6261982573</v>
      </c>
      <c r="P30777" s="93">
        <v>6204972.3780225394</v>
      </c>
    </row>
    <row r="30778" spans="1:16" x14ac:dyDescent="0.2">
      <c r="A30778" s="87">
        <v>43634</v>
      </c>
      <c r="B30778" s="88">
        <v>43664</v>
      </c>
      <c r="C30778" s="87" t="s">
        <v>73</v>
      </c>
      <c r="D30778" s="89">
        <v>1814412</v>
      </c>
      <c r="E30778" s="90">
        <v>0</v>
      </c>
      <c r="F30778" s="91">
        <v>60</v>
      </c>
      <c r="G30778" s="90" t="s">
        <v>74</v>
      </c>
      <c r="H30778" s="91" t="s">
        <v>75</v>
      </c>
      <c r="I30778" s="90">
        <v>43037570</v>
      </c>
      <c r="J30778" s="91">
        <v>19</v>
      </c>
      <c r="K30778" s="90" t="s">
        <v>79</v>
      </c>
      <c r="L30778" s="91" t="s">
        <v>82</v>
      </c>
      <c r="M30778" s="90">
        <v>2022</v>
      </c>
      <c r="N30778" s="91">
        <v>30</v>
      </c>
      <c r="O30778" s="92">
        <v>5172615.202389759</v>
      </c>
      <c r="P30778" s="93">
        <v>6385944.6943083443</v>
      </c>
    </row>
    <row r="30779" spans="1:16" x14ac:dyDescent="0.2">
      <c r="A30779" s="87">
        <v>44656</v>
      </c>
      <c r="B30779" s="88">
        <v>44778</v>
      </c>
      <c r="C30779" s="87" t="s">
        <v>73</v>
      </c>
      <c r="D30779" s="89">
        <v>2878032</v>
      </c>
      <c r="E30779" s="90">
        <v>0</v>
      </c>
      <c r="F30779" s="91">
        <v>29</v>
      </c>
      <c r="G30779" s="90" t="s">
        <v>78</v>
      </c>
      <c r="H30779" s="91" t="s">
        <v>75</v>
      </c>
      <c r="I30779" s="90">
        <v>38954694</v>
      </c>
      <c r="J30779" s="91">
        <v>18</v>
      </c>
      <c r="K30779" s="90" t="s">
        <v>76</v>
      </c>
      <c r="L30779" s="91" t="s">
        <v>82</v>
      </c>
      <c r="M30779" s="90">
        <v>2014</v>
      </c>
      <c r="N30779" s="91">
        <v>122</v>
      </c>
      <c r="O30779" s="92">
        <v>5189245.0541532738</v>
      </c>
      <c r="P30779" s="93">
        <v>6406475.3754978683</v>
      </c>
    </row>
    <row r="30780" spans="1:16" x14ac:dyDescent="0.2">
      <c r="A30780" s="87">
        <v>44899</v>
      </c>
      <c r="B30780" s="88">
        <v>45050</v>
      </c>
      <c r="C30780" s="87" t="s">
        <v>73</v>
      </c>
      <c r="D30780" s="89">
        <v>1855242</v>
      </c>
      <c r="E30780" s="90">
        <v>0</v>
      </c>
      <c r="F30780" s="91">
        <v>32</v>
      </c>
      <c r="G30780" s="90" t="s">
        <v>78</v>
      </c>
      <c r="H30780" s="91" t="s">
        <v>75</v>
      </c>
      <c r="I30780" s="90">
        <v>63805509</v>
      </c>
      <c r="J30780" s="91">
        <v>2</v>
      </c>
      <c r="K30780" s="90" t="s">
        <v>84</v>
      </c>
      <c r="L30780" s="91" t="s">
        <v>85</v>
      </c>
      <c r="M30780" s="90">
        <v>2012</v>
      </c>
      <c r="N30780" s="91">
        <v>151</v>
      </c>
      <c r="O30780" s="92">
        <v>5196132.6525468295</v>
      </c>
      <c r="P30780" s="93">
        <v>6414978.5833911486</v>
      </c>
    </row>
    <row r="30781" spans="1:16" x14ac:dyDescent="0.2">
      <c r="A30781" s="87">
        <v>45609</v>
      </c>
      <c r="B30781" s="88">
        <v>45609</v>
      </c>
      <c r="C30781" s="87" t="s">
        <v>73</v>
      </c>
      <c r="D30781" s="89">
        <v>34122874</v>
      </c>
      <c r="E30781" s="90">
        <v>0</v>
      </c>
      <c r="F30781" s="91">
        <v>51</v>
      </c>
      <c r="G30781" s="90" t="s">
        <v>74</v>
      </c>
      <c r="H30781" s="91" t="s">
        <v>75</v>
      </c>
      <c r="I30781" s="90">
        <v>47373563</v>
      </c>
      <c r="J30781" s="91">
        <v>11</v>
      </c>
      <c r="K30781" s="90" t="s">
        <v>84</v>
      </c>
      <c r="L30781" s="91" t="s">
        <v>80</v>
      </c>
      <c r="M30781" s="90">
        <v>2000</v>
      </c>
      <c r="N30781" s="91">
        <v>0</v>
      </c>
      <c r="O30781" s="92">
        <v>5200282.6381408237</v>
      </c>
      <c r="P30781" s="93">
        <v>6420102.0223960783</v>
      </c>
    </row>
    <row r="30782" spans="1:16" x14ac:dyDescent="0.2">
      <c r="A30782" s="87">
        <v>44734</v>
      </c>
      <c r="B30782" s="88">
        <v>44764</v>
      </c>
      <c r="C30782" s="87" t="s">
        <v>73</v>
      </c>
      <c r="D30782" s="89">
        <v>2766037</v>
      </c>
      <c r="E30782" s="90">
        <v>0</v>
      </c>
      <c r="F30782" s="91">
        <v>22</v>
      </c>
      <c r="G30782" s="90" t="s">
        <v>78</v>
      </c>
      <c r="H30782" s="91" t="s">
        <v>75</v>
      </c>
      <c r="I30782" s="90">
        <v>55793645</v>
      </c>
      <c r="J30782" s="91">
        <v>12</v>
      </c>
      <c r="K30782" s="90" t="s">
        <v>79</v>
      </c>
      <c r="L30782" s="91" t="s">
        <v>87</v>
      </c>
      <c r="M30782" s="90">
        <v>2013</v>
      </c>
      <c r="N30782" s="91">
        <v>30</v>
      </c>
      <c r="O30782" s="92">
        <v>5170116.2825480951</v>
      </c>
      <c r="P30782" s="93">
        <v>6382859.6080840677</v>
      </c>
    </row>
    <row r="30783" spans="1:16" x14ac:dyDescent="0.2">
      <c r="A30783" s="87">
        <v>43386</v>
      </c>
      <c r="B30783" s="88">
        <v>43478</v>
      </c>
      <c r="C30783" s="87" t="s">
        <v>73</v>
      </c>
      <c r="D30783" s="89">
        <v>670182</v>
      </c>
      <c r="E30783" s="90">
        <v>0</v>
      </c>
      <c r="F30783" s="91">
        <v>40</v>
      </c>
      <c r="G30783" s="90" t="s">
        <v>78</v>
      </c>
      <c r="H30783" s="91" t="s">
        <v>75</v>
      </c>
      <c r="I30783" s="90">
        <v>64975204</v>
      </c>
      <c r="J30783" s="91">
        <v>18</v>
      </c>
      <c r="K30783" s="90" t="s">
        <v>79</v>
      </c>
      <c r="L30783" s="91" t="s">
        <v>77</v>
      </c>
      <c r="M30783" s="90">
        <v>2004</v>
      </c>
      <c r="N30783" s="91">
        <v>92</v>
      </c>
      <c r="O30783" s="92">
        <v>5112295.1984745944</v>
      </c>
      <c r="P30783" s="93">
        <v>6311475.5536723379</v>
      </c>
    </row>
    <row r="30784" spans="1:16" x14ac:dyDescent="0.2">
      <c r="A30784" s="87">
        <v>44129</v>
      </c>
      <c r="B30784" s="88">
        <v>44555</v>
      </c>
      <c r="C30784" s="87" t="s">
        <v>73</v>
      </c>
      <c r="D30784" s="89">
        <v>2419486</v>
      </c>
      <c r="E30784" s="90">
        <v>0</v>
      </c>
      <c r="F30784" s="91">
        <v>30</v>
      </c>
      <c r="G30784" s="90" t="s">
        <v>74</v>
      </c>
      <c r="H30784" s="91" t="s">
        <v>75</v>
      </c>
      <c r="I30784" s="90">
        <v>40847123</v>
      </c>
      <c r="J30784" s="91">
        <v>18</v>
      </c>
      <c r="K30784" s="90" t="s">
        <v>86</v>
      </c>
      <c r="L30784" s="91" t="s">
        <v>85</v>
      </c>
      <c r="M30784" s="90">
        <v>2018</v>
      </c>
      <c r="N30784" s="91">
        <v>426</v>
      </c>
      <c r="O30784" s="92">
        <v>5181936.4548480669</v>
      </c>
      <c r="P30784" s="93">
        <v>6397452.4133926751</v>
      </c>
    </row>
    <row r="30785" spans="1:16" x14ac:dyDescent="0.2">
      <c r="A30785" s="87">
        <v>45277</v>
      </c>
      <c r="B30785" s="88">
        <v>45339</v>
      </c>
      <c r="C30785" s="87" t="s">
        <v>73</v>
      </c>
      <c r="D30785" s="89">
        <v>2475313</v>
      </c>
      <c r="E30785" s="90">
        <v>0</v>
      </c>
      <c r="F30785" s="91">
        <v>22</v>
      </c>
      <c r="G30785" s="90" t="s">
        <v>74</v>
      </c>
      <c r="H30785" s="91" t="s">
        <v>81</v>
      </c>
      <c r="I30785" s="90">
        <v>43043487</v>
      </c>
      <c r="J30785" s="91">
        <v>17</v>
      </c>
      <c r="K30785" s="90" t="s">
        <v>86</v>
      </c>
      <c r="L30785" s="91" t="s">
        <v>77</v>
      </c>
      <c r="M30785" s="90">
        <v>2006</v>
      </c>
      <c r="N30785" s="91">
        <v>62</v>
      </c>
      <c r="O30785" s="92">
        <v>5182506.3136322759</v>
      </c>
      <c r="P30785" s="93">
        <v>6398155.9427558957</v>
      </c>
    </row>
    <row r="30786" spans="1:16" x14ac:dyDescent="0.2">
      <c r="A30786" s="87">
        <v>44056</v>
      </c>
      <c r="B30786" s="88">
        <v>44117</v>
      </c>
      <c r="C30786" s="87" t="s">
        <v>73</v>
      </c>
      <c r="D30786" s="89">
        <v>38873930</v>
      </c>
      <c r="E30786" s="90">
        <v>0</v>
      </c>
      <c r="F30786" s="91">
        <v>51</v>
      </c>
      <c r="G30786" s="90" t="s">
        <v>78</v>
      </c>
      <c r="H30786" s="91" t="s">
        <v>81</v>
      </c>
      <c r="I30786" s="90">
        <v>56539038</v>
      </c>
      <c r="J30786" s="91">
        <v>6</v>
      </c>
      <c r="K30786" s="90" t="s">
        <v>76</v>
      </c>
      <c r="L30786" s="91" t="s">
        <v>80</v>
      </c>
      <c r="M30786" s="90">
        <v>2002</v>
      </c>
      <c r="N30786" s="91">
        <v>61</v>
      </c>
      <c r="O30786" s="92">
        <v>5197996.5647257753</v>
      </c>
      <c r="P30786" s="93">
        <v>6417279.7095379941</v>
      </c>
    </row>
    <row r="30787" spans="1:16" x14ac:dyDescent="0.2">
      <c r="A30787" s="87">
        <v>43771</v>
      </c>
      <c r="B30787" s="88">
        <v>43953</v>
      </c>
      <c r="C30787" s="87" t="s">
        <v>73</v>
      </c>
      <c r="D30787" s="89">
        <v>2663993</v>
      </c>
      <c r="E30787" s="90">
        <v>0</v>
      </c>
      <c r="F30787" s="91">
        <v>71</v>
      </c>
      <c r="G30787" s="90" t="s">
        <v>74</v>
      </c>
      <c r="H30787" s="91" t="s">
        <v>75</v>
      </c>
      <c r="I30787" s="90">
        <v>103763673</v>
      </c>
      <c r="J30787" s="91">
        <v>15</v>
      </c>
      <c r="K30787" s="90" t="s">
        <v>79</v>
      </c>
      <c r="L30787" s="91" t="s">
        <v>87</v>
      </c>
      <c r="M30787" s="90">
        <v>2000</v>
      </c>
      <c r="N30787" s="91">
        <v>182</v>
      </c>
      <c r="O30787" s="92">
        <v>5011964.9826777354</v>
      </c>
      <c r="P30787" s="93">
        <v>6187611.0897255987</v>
      </c>
    </row>
    <row r="30788" spans="1:16" x14ac:dyDescent="0.2">
      <c r="A30788" s="87">
        <v>43599</v>
      </c>
      <c r="B30788" s="88">
        <v>44269</v>
      </c>
      <c r="C30788" s="87" t="s">
        <v>73</v>
      </c>
      <c r="D30788" s="89">
        <v>2921832</v>
      </c>
      <c r="E30788" s="90">
        <v>0</v>
      </c>
      <c r="F30788" s="91">
        <v>19</v>
      </c>
      <c r="G30788" s="90" t="s">
        <v>74</v>
      </c>
      <c r="H30788" s="91" t="s">
        <v>75</v>
      </c>
      <c r="I30788" s="90">
        <v>32515642</v>
      </c>
      <c r="J30788" s="91">
        <v>17</v>
      </c>
      <c r="K30788" s="90" t="s">
        <v>84</v>
      </c>
      <c r="L30788" s="91" t="s">
        <v>80</v>
      </c>
      <c r="M30788" s="90">
        <v>2008</v>
      </c>
      <c r="N30788" s="91">
        <v>670</v>
      </c>
      <c r="O30788" s="92">
        <v>5210308.0192003418</v>
      </c>
      <c r="P30788" s="93">
        <v>6432479.0360498047</v>
      </c>
    </row>
    <row r="30789" spans="1:16" x14ac:dyDescent="0.2">
      <c r="A30789" s="87">
        <v>45424</v>
      </c>
      <c r="B30789" s="88">
        <v>45608</v>
      </c>
      <c r="C30789" s="87" t="s">
        <v>73</v>
      </c>
      <c r="D30789" s="89">
        <v>1731362</v>
      </c>
      <c r="E30789" s="90">
        <v>0</v>
      </c>
      <c r="F30789" s="91">
        <v>25</v>
      </c>
      <c r="G30789" s="90" t="s">
        <v>74</v>
      </c>
      <c r="H30789" s="91" t="s">
        <v>81</v>
      </c>
      <c r="I30789" s="90">
        <v>103554705</v>
      </c>
      <c r="J30789" s="91">
        <v>5</v>
      </c>
      <c r="K30789" s="90" t="s">
        <v>79</v>
      </c>
      <c r="L30789" s="91" t="s">
        <v>85</v>
      </c>
      <c r="M30789" s="90">
        <v>2019</v>
      </c>
      <c r="N30789" s="91">
        <v>184</v>
      </c>
      <c r="O30789" s="92">
        <v>5063011.0769088967</v>
      </c>
      <c r="P30789" s="93">
        <v>6250630.9591467855</v>
      </c>
    </row>
    <row r="30790" spans="1:16" x14ac:dyDescent="0.2">
      <c r="A30790" s="87">
        <v>44207</v>
      </c>
      <c r="B30790" s="88">
        <v>44207</v>
      </c>
      <c r="C30790" s="87" t="s">
        <v>73</v>
      </c>
      <c r="D30790" s="89">
        <v>30230891</v>
      </c>
      <c r="E30790" s="90">
        <v>0</v>
      </c>
      <c r="F30790" s="91">
        <v>53</v>
      </c>
      <c r="G30790" s="90" t="s">
        <v>74</v>
      </c>
      <c r="H30790" s="91" t="s">
        <v>75</v>
      </c>
      <c r="I30790" s="90">
        <v>106725342</v>
      </c>
      <c r="J30790" s="91">
        <v>13</v>
      </c>
      <c r="K30790" s="90" t="s">
        <v>83</v>
      </c>
      <c r="L30790" s="91" t="s">
        <v>85</v>
      </c>
      <c r="M30790" s="90">
        <v>2022</v>
      </c>
      <c r="N30790" s="91">
        <v>0</v>
      </c>
      <c r="O30790" s="92">
        <v>5014292.7437614799</v>
      </c>
      <c r="P30790" s="93">
        <v>6190484.8688413324</v>
      </c>
    </row>
    <row r="30791" spans="1:16" x14ac:dyDescent="0.2">
      <c r="A30791" s="87">
        <v>44956</v>
      </c>
      <c r="B30791" s="88">
        <v>45015</v>
      </c>
      <c r="C30791" s="87" t="s">
        <v>73</v>
      </c>
      <c r="D30791" s="89">
        <v>1491539</v>
      </c>
      <c r="E30791" s="90">
        <v>0</v>
      </c>
      <c r="F30791" s="91">
        <v>63</v>
      </c>
      <c r="G30791" s="90" t="s">
        <v>74</v>
      </c>
      <c r="H30791" s="91" t="s">
        <v>81</v>
      </c>
      <c r="I30791" s="90">
        <v>83345877</v>
      </c>
      <c r="J30791" s="91">
        <v>7</v>
      </c>
      <c r="K30791" s="90" t="s">
        <v>79</v>
      </c>
      <c r="L30791" s="91" t="s">
        <v>77</v>
      </c>
      <c r="M30791" s="90">
        <v>2021</v>
      </c>
      <c r="N30791" s="91">
        <v>59</v>
      </c>
      <c r="O30791" s="92">
        <v>5113515.8758784262</v>
      </c>
      <c r="P30791" s="93">
        <v>6312982.5628128713</v>
      </c>
    </row>
    <row r="30792" spans="1:16" x14ac:dyDescent="0.2">
      <c r="A30792" s="87">
        <v>44242</v>
      </c>
      <c r="B30792" s="88">
        <v>44757</v>
      </c>
      <c r="C30792" s="87" t="s">
        <v>73</v>
      </c>
      <c r="D30792" s="89">
        <v>2132527</v>
      </c>
      <c r="E30792" s="90">
        <v>0</v>
      </c>
      <c r="F30792" s="91">
        <v>45</v>
      </c>
      <c r="G30792" s="90" t="s">
        <v>78</v>
      </c>
      <c r="H30792" s="91" t="s">
        <v>75</v>
      </c>
      <c r="I30792" s="90">
        <v>94632977</v>
      </c>
      <c r="J30792" s="91">
        <v>8</v>
      </c>
      <c r="K30792" s="90" t="s">
        <v>76</v>
      </c>
      <c r="L30792" s="91" t="s">
        <v>82</v>
      </c>
      <c r="M30792" s="90">
        <v>2004</v>
      </c>
      <c r="N30792" s="91">
        <v>515</v>
      </c>
      <c r="O30792" s="92">
        <v>5072470.2865130538</v>
      </c>
      <c r="P30792" s="93">
        <v>6262308.9956951281</v>
      </c>
    </row>
    <row r="30793" spans="1:16" x14ac:dyDescent="0.2">
      <c r="A30793" s="87">
        <v>44281</v>
      </c>
      <c r="B30793" s="88">
        <v>44556</v>
      </c>
      <c r="C30793" s="87" t="s">
        <v>73</v>
      </c>
      <c r="D30793" s="89">
        <v>2495326</v>
      </c>
      <c r="E30793" s="90">
        <v>0</v>
      </c>
      <c r="F30793" s="91">
        <v>26</v>
      </c>
      <c r="G30793" s="90" t="s">
        <v>74</v>
      </c>
      <c r="H30793" s="91" t="s">
        <v>75</v>
      </c>
      <c r="I30793" s="90">
        <v>86438775</v>
      </c>
      <c r="J30793" s="91">
        <v>8</v>
      </c>
      <c r="K30793" s="90" t="s">
        <v>86</v>
      </c>
      <c r="L30793" s="91" t="s">
        <v>77</v>
      </c>
      <c r="M30793" s="90">
        <v>2007</v>
      </c>
      <c r="N30793" s="91">
        <v>275</v>
      </c>
      <c r="O30793" s="92">
        <v>5098097.7162587717</v>
      </c>
      <c r="P30793" s="93">
        <v>6293947.797850335</v>
      </c>
    </row>
    <row r="30794" spans="1:16" x14ac:dyDescent="0.2">
      <c r="A30794" s="87">
        <v>45179</v>
      </c>
      <c r="B30794" s="88">
        <v>45361</v>
      </c>
      <c r="C30794" s="87" t="s">
        <v>73</v>
      </c>
      <c r="D30794" s="89">
        <v>2636693</v>
      </c>
      <c r="E30794" s="90">
        <v>0</v>
      </c>
      <c r="F30794" s="91">
        <v>60</v>
      </c>
      <c r="G30794" s="90" t="s">
        <v>74</v>
      </c>
      <c r="H30794" s="91" t="s">
        <v>81</v>
      </c>
      <c r="I30794" s="90">
        <v>77617412</v>
      </c>
      <c r="J30794" s="91">
        <v>5</v>
      </c>
      <c r="K30794" s="90" t="s">
        <v>83</v>
      </c>
      <c r="L30794" s="91" t="s">
        <v>87</v>
      </c>
      <c r="M30794" s="90">
        <v>2007</v>
      </c>
      <c r="N30794" s="91">
        <v>182</v>
      </c>
      <c r="O30794" s="92">
        <v>5139893.2436870616</v>
      </c>
      <c r="P30794" s="93">
        <v>6345547.2144284695</v>
      </c>
    </row>
    <row r="30795" spans="1:16" x14ac:dyDescent="0.2">
      <c r="A30795" s="87">
        <v>45107</v>
      </c>
      <c r="B30795" s="88">
        <v>45260</v>
      </c>
      <c r="C30795" s="87" t="s">
        <v>73</v>
      </c>
      <c r="D30795" s="89">
        <v>2394623</v>
      </c>
      <c r="E30795" s="90">
        <v>0</v>
      </c>
      <c r="F30795" s="91">
        <v>42</v>
      </c>
      <c r="G30795" s="90" t="s">
        <v>78</v>
      </c>
      <c r="H30795" s="91" t="s">
        <v>81</v>
      </c>
      <c r="I30795" s="90">
        <v>37381108</v>
      </c>
      <c r="J30795" s="91">
        <v>5</v>
      </c>
      <c r="K30795" s="90" t="s">
        <v>83</v>
      </c>
      <c r="L30795" s="91" t="s">
        <v>87</v>
      </c>
      <c r="M30795" s="90">
        <v>2008</v>
      </c>
      <c r="N30795" s="91">
        <v>153</v>
      </c>
      <c r="O30795" s="92">
        <v>5259304.7187716328</v>
      </c>
      <c r="P30795" s="93">
        <v>6492968.7886069538</v>
      </c>
    </row>
    <row r="30796" spans="1:16" x14ac:dyDescent="0.2">
      <c r="A30796" s="87">
        <v>44410</v>
      </c>
      <c r="B30796" s="88">
        <v>44502</v>
      </c>
      <c r="C30796" s="87" t="s">
        <v>73</v>
      </c>
      <c r="D30796" s="89">
        <v>1083098</v>
      </c>
      <c r="E30796" s="90">
        <v>0</v>
      </c>
      <c r="F30796" s="91">
        <v>64</v>
      </c>
      <c r="G30796" s="90" t="s">
        <v>78</v>
      </c>
      <c r="H30796" s="91" t="s">
        <v>75</v>
      </c>
      <c r="I30796" s="90">
        <v>37571941</v>
      </c>
      <c r="J30796" s="91">
        <v>0</v>
      </c>
      <c r="K30796" s="90" t="s">
        <v>84</v>
      </c>
      <c r="L30796" s="91" t="s">
        <v>87</v>
      </c>
      <c r="M30796" s="90">
        <v>2003</v>
      </c>
      <c r="N30796" s="91">
        <v>92</v>
      </c>
      <c r="O30796" s="92">
        <v>5284299.2304622578</v>
      </c>
      <c r="P30796" s="93">
        <v>6523826.2104472313</v>
      </c>
    </row>
    <row r="30797" spans="1:16" x14ac:dyDescent="0.2">
      <c r="A30797" s="87">
        <v>44789</v>
      </c>
      <c r="B30797" s="88">
        <v>44973</v>
      </c>
      <c r="C30797" s="87" t="s">
        <v>73</v>
      </c>
      <c r="D30797" s="89">
        <v>1347867</v>
      </c>
      <c r="E30797" s="90">
        <v>0</v>
      </c>
      <c r="F30797" s="91">
        <v>18</v>
      </c>
      <c r="G30797" s="90" t="s">
        <v>78</v>
      </c>
      <c r="H30797" s="91" t="s">
        <v>75</v>
      </c>
      <c r="I30797" s="90">
        <v>88182449</v>
      </c>
      <c r="J30797" s="91">
        <v>1</v>
      </c>
      <c r="K30797" s="90" t="s">
        <v>79</v>
      </c>
      <c r="L30797" s="91" t="s">
        <v>85</v>
      </c>
      <c r="M30797" s="90">
        <v>2012</v>
      </c>
      <c r="N30797" s="91">
        <v>184</v>
      </c>
      <c r="O30797" s="92">
        <v>5128745.3858182933</v>
      </c>
      <c r="P30797" s="93">
        <v>6331784.4269361636</v>
      </c>
    </row>
    <row r="30798" spans="1:16" x14ac:dyDescent="0.2">
      <c r="A30798" s="87">
        <v>43436</v>
      </c>
      <c r="B30798" s="88">
        <v>43679</v>
      </c>
      <c r="C30798" s="87" t="s">
        <v>73</v>
      </c>
      <c r="D30798" s="89">
        <v>2100581</v>
      </c>
      <c r="E30798" s="90">
        <v>0</v>
      </c>
      <c r="F30798" s="91">
        <v>64</v>
      </c>
      <c r="G30798" s="90" t="s">
        <v>74</v>
      </c>
      <c r="H30798" s="91" t="s">
        <v>81</v>
      </c>
      <c r="I30798" s="90">
        <v>28077407</v>
      </c>
      <c r="J30798" s="91">
        <v>13</v>
      </c>
      <c r="K30798" s="90" t="s">
        <v>83</v>
      </c>
      <c r="L30798" s="91" t="s">
        <v>85</v>
      </c>
      <c r="M30798" s="90">
        <v>2013</v>
      </c>
      <c r="N30798" s="91">
        <v>243</v>
      </c>
      <c r="O30798" s="92">
        <v>5246024.6806597123</v>
      </c>
      <c r="P30798" s="93">
        <v>6476573.6798268044</v>
      </c>
    </row>
    <row r="30799" spans="1:16" x14ac:dyDescent="0.2">
      <c r="A30799" s="87">
        <v>43670</v>
      </c>
      <c r="B30799" s="88">
        <v>43885</v>
      </c>
      <c r="C30799" s="87" t="s">
        <v>73</v>
      </c>
      <c r="D30799" s="89">
        <v>1184574</v>
      </c>
      <c r="E30799" s="90">
        <v>0</v>
      </c>
      <c r="F30799" s="91">
        <v>57</v>
      </c>
      <c r="G30799" s="90" t="s">
        <v>78</v>
      </c>
      <c r="H30799" s="91" t="s">
        <v>75</v>
      </c>
      <c r="I30799" s="90">
        <v>108733433</v>
      </c>
      <c r="J30799" s="91">
        <v>3</v>
      </c>
      <c r="K30799" s="90" t="s">
        <v>86</v>
      </c>
      <c r="L30799" s="91" t="s">
        <v>82</v>
      </c>
      <c r="M30799" s="90">
        <v>2009</v>
      </c>
      <c r="N30799" s="91">
        <v>215</v>
      </c>
      <c r="O30799" s="92">
        <v>5057576.9950132445</v>
      </c>
      <c r="P30799" s="93">
        <v>6243922.2160657337</v>
      </c>
    </row>
    <row r="30800" spans="1:16" x14ac:dyDescent="0.2">
      <c r="A30800" s="87">
        <v>45461</v>
      </c>
      <c r="B30800" s="88">
        <v>45522</v>
      </c>
      <c r="C30800" s="87" t="s">
        <v>73</v>
      </c>
      <c r="D30800" s="89">
        <v>1120594</v>
      </c>
      <c r="E30800" s="90">
        <v>0</v>
      </c>
      <c r="F30800" s="91">
        <v>29</v>
      </c>
      <c r="G30800" s="90" t="s">
        <v>74</v>
      </c>
      <c r="H30800" s="91" t="s">
        <v>75</v>
      </c>
      <c r="I30800" s="90">
        <v>81341792</v>
      </c>
      <c r="J30800" s="91">
        <v>0</v>
      </c>
      <c r="K30800" s="90" t="s">
        <v>76</v>
      </c>
      <c r="L30800" s="91" t="s">
        <v>80</v>
      </c>
      <c r="M30800" s="90">
        <v>2004</v>
      </c>
      <c r="N30800" s="91">
        <v>61</v>
      </c>
      <c r="O30800" s="92">
        <v>5154750.815393921</v>
      </c>
      <c r="P30800" s="93">
        <v>6363889.8955480503</v>
      </c>
    </row>
    <row r="30801" spans="1:16" x14ac:dyDescent="0.2">
      <c r="A30801" s="87">
        <v>43699</v>
      </c>
      <c r="B30801" s="88">
        <v>44399</v>
      </c>
      <c r="C30801" s="87" t="s">
        <v>73</v>
      </c>
      <c r="D30801" s="89">
        <v>2539436</v>
      </c>
      <c r="E30801" s="90">
        <v>0</v>
      </c>
      <c r="F30801" s="91">
        <v>34</v>
      </c>
      <c r="G30801" s="90" t="s">
        <v>78</v>
      </c>
      <c r="H30801" s="91" t="s">
        <v>75</v>
      </c>
      <c r="I30801" s="90">
        <v>101849365</v>
      </c>
      <c r="J30801" s="91">
        <v>17</v>
      </c>
      <c r="K30801" s="90" t="s">
        <v>79</v>
      </c>
      <c r="L30801" s="91" t="s">
        <v>77</v>
      </c>
      <c r="M30801" s="90">
        <v>2010</v>
      </c>
      <c r="N30801" s="91">
        <v>700</v>
      </c>
      <c r="O30801" s="92">
        <v>5004654.2274310635</v>
      </c>
      <c r="P30801" s="93">
        <v>6178585.4659642763</v>
      </c>
    </row>
    <row r="30802" spans="1:16" x14ac:dyDescent="0.2">
      <c r="A30802" s="87">
        <v>44247</v>
      </c>
      <c r="B30802" s="88">
        <v>44367</v>
      </c>
      <c r="C30802" s="87" t="s">
        <v>73</v>
      </c>
      <c r="D30802" s="89">
        <v>982854</v>
      </c>
      <c r="E30802" s="90">
        <v>0</v>
      </c>
      <c r="F30802" s="91">
        <v>73</v>
      </c>
      <c r="G30802" s="90" t="s">
        <v>74</v>
      </c>
      <c r="H30802" s="91" t="s">
        <v>81</v>
      </c>
      <c r="I30802" s="90">
        <v>27084713</v>
      </c>
      <c r="J30802" s="91">
        <v>18</v>
      </c>
      <c r="K30802" s="90" t="s">
        <v>76</v>
      </c>
      <c r="L30802" s="91" t="s">
        <v>87</v>
      </c>
      <c r="M30802" s="90">
        <v>2016</v>
      </c>
      <c r="N30802" s="91">
        <v>120</v>
      </c>
      <c r="O30802" s="92">
        <v>5224435.5879969224</v>
      </c>
      <c r="P30802" s="93">
        <v>6449920.4790085442</v>
      </c>
    </row>
    <row r="30803" spans="1:16" x14ac:dyDescent="0.2">
      <c r="A30803" s="87">
        <v>43965</v>
      </c>
      <c r="B30803" s="88">
        <v>44606</v>
      </c>
      <c r="C30803" s="87" t="s">
        <v>73</v>
      </c>
      <c r="D30803" s="89">
        <v>703336</v>
      </c>
      <c r="E30803" s="90">
        <v>0</v>
      </c>
      <c r="F30803" s="91">
        <v>23</v>
      </c>
      <c r="G30803" s="90" t="s">
        <v>78</v>
      </c>
      <c r="H30803" s="91" t="s">
        <v>75</v>
      </c>
      <c r="I30803" s="90">
        <v>25694785</v>
      </c>
      <c r="J30803" s="91">
        <v>14</v>
      </c>
      <c r="K30803" s="90" t="s">
        <v>83</v>
      </c>
      <c r="L30803" s="91" t="s">
        <v>80</v>
      </c>
      <c r="M30803" s="90">
        <v>2005</v>
      </c>
      <c r="N30803" s="91">
        <v>641</v>
      </c>
      <c r="O30803" s="92">
        <v>5245816.7119223159</v>
      </c>
      <c r="P30803" s="93">
        <v>6476316.9282991551</v>
      </c>
    </row>
    <row r="30804" spans="1:16" x14ac:dyDescent="0.2">
      <c r="A30804" s="87">
        <v>45519</v>
      </c>
      <c r="B30804" s="88">
        <v>45641</v>
      </c>
      <c r="C30804" s="87" t="s">
        <v>73</v>
      </c>
      <c r="D30804" s="89">
        <v>2722716</v>
      </c>
      <c r="E30804" s="90">
        <v>0</v>
      </c>
      <c r="F30804" s="91">
        <v>27</v>
      </c>
      <c r="G30804" s="90" t="s">
        <v>78</v>
      </c>
      <c r="H30804" s="91" t="s">
        <v>81</v>
      </c>
      <c r="I30804" s="90">
        <v>68644542</v>
      </c>
      <c r="J30804" s="91">
        <v>5</v>
      </c>
      <c r="K30804" s="90" t="s">
        <v>83</v>
      </c>
      <c r="L30804" s="91" t="s">
        <v>77</v>
      </c>
      <c r="M30804" s="90">
        <v>2009</v>
      </c>
      <c r="N30804" s="91">
        <v>122</v>
      </c>
      <c r="O30804" s="92">
        <v>5166821.8743602913</v>
      </c>
      <c r="P30804" s="93">
        <v>6378792.4374818411</v>
      </c>
    </row>
    <row r="30805" spans="1:16" x14ac:dyDescent="0.2">
      <c r="A30805" s="87">
        <v>43905</v>
      </c>
      <c r="B30805" s="88">
        <v>43905</v>
      </c>
      <c r="C30805" s="87" t="s">
        <v>73</v>
      </c>
      <c r="D30805" s="89">
        <v>606004</v>
      </c>
      <c r="E30805" s="90">
        <v>0</v>
      </c>
      <c r="F30805" s="91">
        <v>51</v>
      </c>
      <c r="G30805" s="90" t="s">
        <v>74</v>
      </c>
      <c r="H30805" s="91" t="s">
        <v>75</v>
      </c>
      <c r="I30805" s="90">
        <v>105693503</v>
      </c>
      <c r="J30805" s="91">
        <v>3</v>
      </c>
      <c r="K30805" s="90" t="s">
        <v>83</v>
      </c>
      <c r="L30805" s="91" t="s">
        <v>80</v>
      </c>
      <c r="M30805" s="90">
        <v>2012</v>
      </c>
      <c r="N30805" s="91">
        <v>0</v>
      </c>
      <c r="O30805" s="92">
        <v>5067788.7846432831</v>
      </c>
      <c r="P30805" s="93">
        <v>6256529.3637571391</v>
      </c>
    </row>
    <row r="30806" spans="1:16" x14ac:dyDescent="0.2">
      <c r="A30806" s="87">
        <v>43414</v>
      </c>
      <c r="B30806" s="88">
        <v>43687</v>
      </c>
      <c r="C30806" s="87" t="s">
        <v>73</v>
      </c>
      <c r="D30806" s="89">
        <v>1928087</v>
      </c>
      <c r="E30806" s="90">
        <v>0</v>
      </c>
      <c r="F30806" s="91">
        <v>28</v>
      </c>
      <c r="G30806" s="90" t="s">
        <v>74</v>
      </c>
      <c r="H30806" s="91" t="s">
        <v>81</v>
      </c>
      <c r="I30806" s="90">
        <v>39220998</v>
      </c>
      <c r="J30806" s="91">
        <v>10</v>
      </c>
      <c r="K30806" s="90" t="s">
        <v>79</v>
      </c>
      <c r="L30806" s="91" t="s">
        <v>82</v>
      </c>
      <c r="M30806" s="90">
        <v>2000</v>
      </c>
      <c r="N30806" s="91">
        <v>273</v>
      </c>
      <c r="O30806" s="92">
        <v>5227961.777416911</v>
      </c>
      <c r="P30806" s="93">
        <v>6454273.7992801368</v>
      </c>
    </row>
    <row r="30807" spans="1:16" x14ac:dyDescent="0.2">
      <c r="A30807" s="87">
        <v>43128</v>
      </c>
      <c r="B30807" s="88">
        <v>43918</v>
      </c>
      <c r="C30807" s="87" t="s">
        <v>73</v>
      </c>
      <c r="D30807" s="89">
        <v>2005331</v>
      </c>
      <c r="E30807" s="90">
        <v>0</v>
      </c>
      <c r="F30807" s="91">
        <v>40</v>
      </c>
      <c r="G30807" s="90" t="s">
        <v>78</v>
      </c>
      <c r="H30807" s="91" t="s">
        <v>75</v>
      </c>
      <c r="I30807" s="90">
        <v>35587308</v>
      </c>
      <c r="J30807" s="91">
        <v>10</v>
      </c>
      <c r="K30807" s="90" t="s">
        <v>79</v>
      </c>
      <c r="L30807" s="91" t="s">
        <v>85</v>
      </c>
      <c r="M30807" s="90">
        <v>2007</v>
      </c>
      <c r="N30807" s="91">
        <v>790</v>
      </c>
      <c r="O30807" s="92">
        <v>5235839.9791179262</v>
      </c>
      <c r="P30807" s="93">
        <v>6463999.9742196612</v>
      </c>
    </row>
    <row r="30808" spans="1:16" x14ac:dyDescent="0.2">
      <c r="A30808" s="87">
        <v>44354</v>
      </c>
      <c r="B30808" s="88">
        <v>44446</v>
      </c>
      <c r="C30808" s="87" t="s">
        <v>73</v>
      </c>
      <c r="D30808" s="89">
        <v>2541067</v>
      </c>
      <c r="E30808" s="90">
        <v>0</v>
      </c>
      <c r="F30808" s="91">
        <v>24</v>
      </c>
      <c r="G30808" s="90" t="s">
        <v>78</v>
      </c>
      <c r="H30808" s="91" t="s">
        <v>75</v>
      </c>
      <c r="I30808" s="90">
        <v>118384189</v>
      </c>
      <c r="J30808" s="91">
        <v>4</v>
      </c>
      <c r="K30808" s="90" t="s">
        <v>79</v>
      </c>
      <c r="L30808" s="91" t="s">
        <v>85</v>
      </c>
      <c r="M30808" s="90">
        <v>2002</v>
      </c>
      <c r="N30808" s="91">
        <v>92</v>
      </c>
      <c r="O30808" s="92">
        <v>5024618.8339348631</v>
      </c>
      <c r="P30808" s="93">
        <v>6203233.128314645</v>
      </c>
    </row>
    <row r="30809" spans="1:16" x14ac:dyDescent="0.2">
      <c r="A30809" s="87">
        <v>44130</v>
      </c>
      <c r="B30809" s="88">
        <v>44312</v>
      </c>
      <c r="C30809" s="87" t="s">
        <v>73</v>
      </c>
      <c r="D30809" s="89">
        <v>720680</v>
      </c>
      <c r="E30809" s="90">
        <v>0</v>
      </c>
      <c r="F30809" s="91">
        <v>54</v>
      </c>
      <c r="G30809" s="90" t="s">
        <v>74</v>
      </c>
      <c r="H30809" s="91" t="s">
        <v>75</v>
      </c>
      <c r="I30809" s="90">
        <v>83547264</v>
      </c>
      <c r="J30809" s="91">
        <v>14</v>
      </c>
      <c r="K30809" s="90" t="s">
        <v>79</v>
      </c>
      <c r="L30809" s="91" t="s">
        <v>77</v>
      </c>
      <c r="M30809" s="90">
        <v>2000</v>
      </c>
      <c r="N30809" s="91">
        <v>182</v>
      </c>
      <c r="O30809" s="92">
        <v>5076924.6386364158</v>
      </c>
      <c r="P30809" s="93">
        <v>6267808.1958474265</v>
      </c>
    </row>
    <row r="30810" spans="1:16" x14ac:dyDescent="0.2">
      <c r="A30810" s="87">
        <v>45097</v>
      </c>
      <c r="B30810" s="88">
        <v>45219</v>
      </c>
      <c r="C30810" s="87" t="s">
        <v>73</v>
      </c>
      <c r="D30810" s="89">
        <v>2248278</v>
      </c>
      <c r="E30810" s="90">
        <v>0</v>
      </c>
      <c r="F30810" s="91">
        <v>71</v>
      </c>
      <c r="G30810" s="90" t="s">
        <v>78</v>
      </c>
      <c r="H30810" s="91" t="s">
        <v>75</v>
      </c>
      <c r="I30810" s="90">
        <v>63287263</v>
      </c>
      <c r="J30810" s="91">
        <v>13</v>
      </c>
      <c r="K30810" s="90" t="s">
        <v>76</v>
      </c>
      <c r="L30810" s="91" t="s">
        <v>82</v>
      </c>
      <c r="M30810" s="90">
        <v>2011</v>
      </c>
      <c r="N30810" s="91">
        <v>122</v>
      </c>
      <c r="O30810" s="92">
        <v>5142349.0080148904</v>
      </c>
      <c r="P30810" s="93">
        <v>6348579.0222406052</v>
      </c>
    </row>
    <row r="30811" spans="1:16" x14ac:dyDescent="0.2">
      <c r="A30811" s="87">
        <v>44442</v>
      </c>
      <c r="B30811" s="88">
        <v>44533</v>
      </c>
      <c r="C30811" s="87" t="s">
        <v>73</v>
      </c>
      <c r="D30811" s="89">
        <v>1156721</v>
      </c>
      <c r="E30811" s="90">
        <v>0</v>
      </c>
      <c r="F30811" s="91">
        <v>47</v>
      </c>
      <c r="G30811" s="90" t="s">
        <v>74</v>
      </c>
      <c r="H30811" s="91" t="s">
        <v>75</v>
      </c>
      <c r="I30811" s="90">
        <v>55996579</v>
      </c>
      <c r="J30811" s="91">
        <v>4</v>
      </c>
      <c r="K30811" s="90" t="s">
        <v>84</v>
      </c>
      <c r="L30811" s="91" t="s">
        <v>77</v>
      </c>
      <c r="M30811" s="90">
        <v>2017</v>
      </c>
      <c r="N30811" s="91">
        <v>91</v>
      </c>
      <c r="O30811" s="92">
        <v>5209524.0951459976</v>
      </c>
      <c r="P30811" s="93">
        <v>6431511.2285753051</v>
      </c>
    </row>
    <row r="30812" spans="1:16" x14ac:dyDescent="0.2">
      <c r="A30812" s="87">
        <v>44349</v>
      </c>
      <c r="B30812" s="88">
        <v>44502</v>
      </c>
      <c r="C30812" s="87" t="s">
        <v>73</v>
      </c>
      <c r="D30812" s="89">
        <v>2800515</v>
      </c>
      <c r="E30812" s="90">
        <v>0</v>
      </c>
      <c r="F30812" s="91">
        <v>40</v>
      </c>
      <c r="G30812" s="90" t="s">
        <v>78</v>
      </c>
      <c r="H30812" s="91" t="s">
        <v>75</v>
      </c>
      <c r="I30812" s="90">
        <v>105082087</v>
      </c>
      <c r="J30812" s="91">
        <v>13</v>
      </c>
      <c r="K30812" s="90" t="s">
        <v>86</v>
      </c>
      <c r="L30812" s="91" t="s">
        <v>85</v>
      </c>
      <c r="M30812" s="90">
        <v>2011</v>
      </c>
      <c r="N30812" s="91">
        <v>153</v>
      </c>
      <c r="O30812" s="92">
        <v>5018307.3255392732</v>
      </c>
      <c r="P30812" s="93">
        <v>6195441.1426410777</v>
      </c>
    </row>
    <row r="30813" spans="1:16" x14ac:dyDescent="0.2">
      <c r="A30813" s="87">
        <v>45237</v>
      </c>
      <c r="B30813" s="88">
        <v>45419</v>
      </c>
      <c r="C30813" s="87" t="s">
        <v>73</v>
      </c>
      <c r="D30813" s="89">
        <v>2163464</v>
      </c>
      <c r="E30813" s="90">
        <v>0</v>
      </c>
      <c r="F30813" s="91">
        <v>21</v>
      </c>
      <c r="G30813" s="90" t="s">
        <v>74</v>
      </c>
      <c r="H30813" s="91" t="s">
        <v>81</v>
      </c>
      <c r="I30813" s="90">
        <v>30499716</v>
      </c>
      <c r="J30813" s="91">
        <v>10</v>
      </c>
      <c r="K30813" s="90" t="s">
        <v>84</v>
      </c>
      <c r="L30813" s="91" t="s">
        <v>82</v>
      </c>
      <c r="M30813" s="90">
        <v>2019</v>
      </c>
      <c r="N30813" s="91">
        <v>182</v>
      </c>
      <c r="O30813" s="92">
        <v>5254318.1220039269</v>
      </c>
      <c r="P30813" s="93">
        <v>6486812.4963011434</v>
      </c>
    </row>
    <row r="30814" spans="1:16" x14ac:dyDescent="0.2">
      <c r="A30814" s="87">
        <v>45188</v>
      </c>
      <c r="B30814" s="88">
        <v>45370</v>
      </c>
      <c r="C30814" s="87" t="s">
        <v>73</v>
      </c>
      <c r="D30814" s="89">
        <v>1400360</v>
      </c>
      <c r="E30814" s="90">
        <v>0</v>
      </c>
      <c r="F30814" s="91">
        <v>29</v>
      </c>
      <c r="G30814" s="90" t="s">
        <v>78</v>
      </c>
      <c r="H30814" s="91" t="s">
        <v>75</v>
      </c>
      <c r="I30814" s="90">
        <v>118362783</v>
      </c>
      <c r="J30814" s="91">
        <v>10</v>
      </c>
      <c r="K30814" s="90" t="s">
        <v>84</v>
      </c>
      <c r="L30814" s="91" t="s">
        <v>82</v>
      </c>
      <c r="M30814" s="90">
        <v>2014</v>
      </c>
      <c r="N30814" s="91">
        <v>182</v>
      </c>
      <c r="O30814" s="92">
        <v>4993916.224479733</v>
      </c>
      <c r="P30814" s="93">
        <v>6165328.6721972013</v>
      </c>
    </row>
    <row r="30815" spans="1:16" x14ac:dyDescent="0.2">
      <c r="A30815" s="87">
        <v>43781</v>
      </c>
      <c r="B30815" s="88">
        <v>43963</v>
      </c>
      <c r="C30815" s="87" t="s">
        <v>73</v>
      </c>
      <c r="D30815" s="89">
        <v>2396665</v>
      </c>
      <c r="E30815" s="90">
        <v>0</v>
      </c>
      <c r="F30815" s="91">
        <v>27</v>
      </c>
      <c r="G30815" s="90" t="s">
        <v>78</v>
      </c>
      <c r="H30815" s="91" t="s">
        <v>75</v>
      </c>
      <c r="I30815" s="90">
        <v>107184196</v>
      </c>
      <c r="J30815" s="91">
        <v>13</v>
      </c>
      <c r="K30815" s="90" t="s">
        <v>76</v>
      </c>
      <c r="L30815" s="91" t="s">
        <v>87</v>
      </c>
      <c r="M30815" s="90">
        <v>2001</v>
      </c>
      <c r="N30815" s="91">
        <v>182</v>
      </c>
      <c r="O30815" s="92">
        <v>5011915.086837125</v>
      </c>
      <c r="P30815" s="93">
        <v>6187549.4899223763</v>
      </c>
    </row>
    <row r="30816" spans="1:16" x14ac:dyDescent="0.2">
      <c r="A30816" s="87">
        <v>43475</v>
      </c>
      <c r="B30816" s="88">
        <v>43840</v>
      </c>
      <c r="C30816" s="87" t="s">
        <v>73</v>
      </c>
      <c r="D30816" s="89">
        <v>38543090</v>
      </c>
      <c r="E30816" s="90">
        <v>0</v>
      </c>
      <c r="F30816" s="91">
        <v>25</v>
      </c>
      <c r="G30816" s="90" t="s">
        <v>78</v>
      </c>
      <c r="H30816" s="91" t="s">
        <v>81</v>
      </c>
      <c r="I30816" s="90">
        <v>28503507</v>
      </c>
      <c r="J30816" s="91">
        <v>8</v>
      </c>
      <c r="K30816" s="90" t="s">
        <v>86</v>
      </c>
      <c r="L30816" s="91" t="s">
        <v>77</v>
      </c>
      <c r="M30816" s="90">
        <v>2008</v>
      </c>
      <c r="N30816" s="91">
        <v>365</v>
      </c>
      <c r="O30816" s="92">
        <v>5269298.5936483489</v>
      </c>
      <c r="P30816" s="93">
        <v>6505306.905738702</v>
      </c>
    </row>
    <row r="30817" spans="1:16" x14ac:dyDescent="0.2">
      <c r="A30817" s="87">
        <v>45541</v>
      </c>
      <c r="B30817" s="88">
        <v>45571</v>
      </c>
      <c r="C30817" s="87" t="s">
        <v>73</v>
      </c>
      <c r="D30817" s="89">
        <v>1556224</v>
      </c>
      <c r="E30817" s="90">
        <v>0</v>
      </c>
      <c r="F30817" s="91">
        <v>25</v>
      </c>
      <c r="G30817" s="90" t="s">
        <v>74</v>
      </c>
      <c r="H30817" s="91" t="s">
        <v>75</v>
      </c>
      <c r="I30817" s="90">
        <v>50656854</v>
      </c>
      <c r="J30817" s="91">
        <v>1</v>
      </c>
      <c r="K30817" s="90" t="s">
        <v>83</v>
      </c>
      <c r="L30817" s="91" t="s">
        <v>77</v>
      </c>
      <c r="M30817" s="90">
        <v>2002</v>
      </c>
      <c r="N30817" s="91">
        <v>30</v>
      </c>
      <c r="O30817" s="92">
        <v>5240822.064459255</v>
      </c>
      <c r="P30817" s="93">
        <v>6470150.6968632769</v>
      </c>
    </row>
    <row r="30818" spans="1:16" x14ac:dyDescent="0.2">
      <c r="A30818" s="87">
        <v>44142</v>
      </c>
      <c r="B30818" s="88">
        <v>44172</v>
      </c>
      <c r="C30818" s="87" t="s">
        <v>73</v>
      </c>
      <c r="D30818" s="89">
        <v>1786648</v>
      </c>
      <c r="E30818" s="90">
        <v>0</v>
      </c>
      <c r="F30818" s="91">
        <v>27</v>
      </c>
      <c r="G30818" s="90" t="s">
        <v>78</v>
      </c>
      <c r="H30818" s="91" t="s">
        <v>75</v>
      </c>
      <c r="I30818" s="90">
        <v>43366021</v>
      </c>
      <c r="J30818" s="91">
        <v>4</v>
      </c>
      <c r="K30818" s="90" t="s">
        <v>86</v>
      </c>
      <c r="L30818" s="91" t="s">
        <v>82</v>
      </c>
      <c r="M30818" s="90">
        <v>2010</v>
      </c>
      <c r="N30818" s="91">
        <v>30</v>
      </c>
      <c r="O30818" s="92">
        <v>5247298.6962222243</v>
      </c>
      <c r="P30818" s="93">
        <v>6478146.5385459559</v>
      </c>
    </row>
    <row r="30819" spans="1:16" x14ac:dyDescent="0.2">
      <c r="A30819" s="87">
        <v>44651</v>
      </c>
      <c r="B30819" s="88">
        <v>44712</v>
      </c>
      <c r="C30819" s="87" t="s">
        <v>73</v>
      </c>
      <c r="D30819" s="89">
        <v>607309</v>
      </c>
      <c r="E30819" s="90">
        <v>0</v>
      </c>
      <c r="F30819" s="91">
        <v>41</v>
      </c>
      <c r="G30819" s="90" t="s">
        <v>78</v>
      </c>
      <c r="H30819" s="91" t="s">
        <v>81</v>
      </c>
      <c r="I30819" s="90">
        <v>90080613</v>
      </c>
      <c r="J30819" s="91">
        <v>9</v>
      </c>
      <c r="K30819" s="90" t="s">
        <v>79</v>
      </c>
      <c r="L30819" s="91" t="s">
        <v>85</v>
      </c>
      <c r="M30819" s="90">
        <v>2003</v>
      </c>
      <c r="N30819" s="91">
        <v>61</v>
      </c>
      <c r="O30819" s="92">
        <v>5083457.2009546701</v>
      </c>
      <c r="P30819" s="93">
        <v>6275873.0875983573</v>
      </c>
    </row>
    <row r="30820" spans="1:16" x14ac:dyDescent="0.2">
      <c r="A30820" s="87">
        <v>45280</v>
      </c>
      <c r="B30820" s="88">
        <v>45524</v>
      </c>
      <c r="C30820" s="87" t="s">
        <v>73</v>
      </c>
      <c r="D30820" s="89">
        <v>981113</v>
      </c>
      <c r="E30820" s="90">
        <v>0</v>
      </c>
      <c r="F30820" s="91">
        <v>55</v>
      </c>
      <c r="G30820" s="90" t="s">
        <v>74</v>
      </c>
      <c r="H30820" s="91" t="s">
        <v>75</v>
      </c>
      <c r="I30820" s="90">
        <v>71845924</v>
      </c>
      <c r="J30820" s="91">
        <v>14</v>
      </c>
      <c r="K30820" s="90" t="s">
        <v>79</v>
      </c>
      <c r="L30820" s="91" t="s">
        <v>80</v>
      </c>
      <c r="M30820" s="90">
        <v>2009</v>
      </c>
      <c r="N30820" s="91">
        <v>244</v>
      </c>
      <c r="O30820" s="92">
        <v>5111257.480396417</v>
      </c>
      <c r="P30820" s="93">
        <v>6310194.4202424893</v>
      </c>
    </row>
    <row r="30821" spans="1:16" x14ac:dyDescent="0.2">
      <c r="A30821" s="87">
        <v>45438</v>
      </c>
      <c r="B30821" s="88">
        <v>45469</v>
      </c>
      <c r="C30821" s="87" t="s">
        <v>73</v>
      </c>
      <c r="D30821" s="89">
        <v>627821</v>
      </c>
      <c r="E30821" s="90">
        <v>0</v>
      </c>
      <c r="F30821" s="91">
        <v>67</v>
      </c>
      <c r="G30821" s="90" t="s">
        <v>78</v>
      </c>
      <c r="H30821" s="91" t="s">
        <v>75</v>
      </c>
      <c r="I30821" s="90">
        <v>36171158</v>
      </c>
      <c r="J30821" s="91">
        <v>8</v>
      </c>
      <c r="K30821" s="90" t="s">
        <v>79</v>
      </c>
      <c r="L30821" s="91" t="s">
        <v>87</v>
      </c>
      <c r="M30821" s="90">
        <v>2016</v>
      </c>
      <c r="N30821" s="91">
        <v>31</v>
      </c>
      <c r="O30821" s="92">
        <v>5248441.5119277388</v>
      </c>
      <c r="P30821" s="93">
        <v>6479557.4221330108</v>
      </c>
    </row>
    <row r="30822" spans="1:16" x14ac:dyDescent="0.2">
      <c r="A30822" s="87">
        <v>44954</v>
      </c>
      <c r="B30822" s="88">
        <v>45074</v>
      </c>
      <c r="C30822" s="87" t="s">
        <v>73</v>
      </c>
      <c r="D30822" s="89">
        <v>2416560</v>
      </c>
      <c r="E30822" s="90">
        <v>0</v>
      </c>
      <c r="F30822" s="91">
        <v>69</v>
      </c>
      <c r="G30822" s="90" t="s">
        <v>78</v>
      </c>
      <c r="H30822" s="91" t="s">
        <v>75</v>
      </c>
      <c r="I30822" s="90">
        <v>67556932</v>
      </c>
      <c r="J30822" s="91">
        <v>18</v>
      </c>
      <c r="K30822" s="90" t="s">
        <v>86</v>
      </c>
      <c r="L30822" s="91" t="s">
        <v>82</v>
      </c>
      <c r="M30822" s="90">
        <v>2018</v>
      </c>
      <c r="N30822" s="91">
        <v>120</v>
      </c>
      <c r="O30822" s="92">
        <v>5104487.0933169583</v>
      </c>
      <c r="P30822" s="93">
        <v>6301835.9176752567</v>
      </c>
    </row>
    <row r="30823" spans="1:16" x14ac:dyDescent="0.2">
      <c r="A30823" s="87">
        <v>43906</v>
      </c>
      <c r="B30823" s="88">
        <v>44516</v>
      </c>
      <c r="C30823" s="87" t="s">
        <v>73</v>
      </c>
      <c r="D30823" s="89">
        <v>1037347</v>
      </c>
      <c r="E30823" s="90">
        <v>0</v>
      </c>
      <c r="F30823" s="91">
        <v>48</v>
      </c>
      <c r="G30823" s="90" t="s">
        <v>78</v>
      </c>
      <c r="H30823" s="91" t="s">
        <v>81</v>
      </c>
      <c r="I30823" s="90">
        <v>46248828</v>
      </c>
      <c r="J30823" s="91">
        <v>16</v>
      </c>
      <c r="K30823" s="90" t="s">
        <v>76</v>
      </c>
      <c r="L30823" s="91" t="s">
        <v>85</v>
      </c>
      <c r="M30823" s="90">
        <v>2003</v>
      </c>
      <c r="N30823" s="91">
        <v>610</v>
      </c>
      <c r="O30823" s="92">
        <v>5174985.9577981252</v>
      </c>
      <c r="P30823" s="93">
        <v>6388871.5528371911</v>
      </c>
    </row>
    <row r="30824" spans="1:16" x14ac:dyDescent="0.2">
      <c r="A30824" s="87">
        <v>45357</v>
      </c>
      <c r="B30824" s="88">
        <v>45388</v>
      </c>
      <c r="C30824" s="87" t="s">
        <v>73</v>
      </c>
      <c r="D30824" s="89">
        <v>960041</v>
      </c>
      <c r="E30824" s="90">
        <v>0</v>
      </c>
      <c r="F30824" s="91">
        <v>37</v>
      </c>
      <c r="G30824" s="90" t="s">
        <v>74</v>
      </c>
      <c r="H30824" s="91" t="s">
        <v>75</v>
      </c>
      <c r="I30824" s="90">
        <v>58096311</v>
      </c>
      <c r="J30824" s="91">
        <v>1</v>
      </c>
      <c r="K30824" s="90" t="s">
        <v>83</v>
      </c>
      <c r="L30824" s="91" t="s">
        <v>85</v>
      </c>
      <c r="M30824" s="90">
        <v>2008</v>
      </c>
      <c r="N30824" s="91">
        <v>31</v>
      </c>
      <c r="O30824" s="92">
        <v>5218767.9737706538</v>
      </c>
      <c r="P30824" s="93">
        <v>6442923.4244082142</v>
      </c>
    </row>
    <row r="30825" spans="1:16" x14ac:dyDescent="0.2">
      <c r="A30825" s="87">
        <v>43379</v>
      </c>
      <c r="B30825" s="88">
        <v>43379</v>
      </c>
      <c r="C30825" s="87" t="s">
        <v>73</v>
      </c>
      <c r="D30825" s="89">
        <v>1842222</v>
      </c>
      <c r="E30825" s="90">
        <v>0</v>
      </c>
      <c r="F30825" s="91">
        <v>67</v>
      </c>
      <c r="G30825" s="90" t="s">
        <v>78</v>
      </c>
      <c r="H30825" s="91" t="s">
        <v>75</v>
      </c>
      <c r="I30825" s="90">
        <v>91841208</v>
      </c>
      <c r="J30825" s="91">
        <v>12</v>
      </c>
      <c r="K30825" s="90" t="s">
        <v>83</v>
      </c>
      <c r="L30825" s="91" t="s">
        <v>87</v>
      </c>
      <c r="M30825" s="90">
        <v>2002</v>
      </c>
      <c r="N30825" s="91">
        <v>0</v>
      </c>
      <c r="O30825" s="92">
        <v>5063449.0072876969</v>
      </c>
      <c r="P30825" s="93">
        <v>6251171.6139354277</v>
      </c>
    </row>
    <row r="30826" spans="1:16" x14ac:dyDescent="0.2">
      <c r="A30826" s="87">
        <v>44506</v>
      </c>
      <c r="B30826" s="88">
        <v>44536</v>
      </c>
      <c r="C30826" s="87" t="s">
        <v>73</v>
      </c>
      <c r="D30826" s="89">
        <v>1524838</v>
      </c>
      <c r="E30826" s="90">
        <v>0</v>
      </c>
      <c r="F30826" s="91">
        <v>28</v>
      </c>
      <c r="G30826" s="90" t="s">
        <v>74</v>
      </c>
      <c r="H30826" s="91" t="s">
        <v>81</v>
      </c>
      <c r="I30826" s="90">
        <v>44068359</v>
      </c>
      <c r="J30826" s="91">
        <v>19</v>
      </c>
      <c r="K30826" s="90" t="s">
        <v>84</v>
      </c>
      <c r="L30826" s="91" t="s">
        <v>82</v>
      </c>
      <c r="M30826" s="90">
        <v>2010</v>
      </c>
      <c r="N30826" s="91">
        <v>30</v>
      </c>
      <c r="O30826" s="92">
        <v>5169560.2280904092</v>
      </c>
      <c r="P30826" s="93">
        <v>6382173.1210992699</v>
      </c>
    </row>
    <row r="30827" spans="1:16" x14ac:dyDescent="0.2">
      <c r="A30827" s="87">
        <v>43888</v>
      </c>
      <c r="B30827" s="88">
        <v>44800</v>
      </c>
      <c r="C30827" s="87" t="s">
        <v>73</v>
      </c>
      <c r="D30827" s="89">
        <v>1008115</v>
      </c>
      <c r="E30827" s="90">
        <v>0</v>
      </c>
      <c r="F30827" s="91">
        <v>30</v>
      </c>
      <c r="G30827" s="90" t="s">
        <v>78</v>
      </c>
      <c r="H30827" s="91" t="s">
        <v>75</v>
      </c>
      <c r="I30827" s="90">
        <v>53924809</v>
      </c>
      <c r="J30827" s="91">
        <v>14</v>
      </c>
      <c r="K30827" s="90" t="s">
        <v>83</v>
      </c>
      <c r="L30827" s="91" t="s">
        <v>82</v>
      </c>
      <c r="M30827" s="90">
        <v>2014</v>
      </c>
      <c r="N30827" s="91">
        <v>912</v>
      </c>
      <c r="O30827" s="92">
        <v>5160635.2803897588</v>
      </c>
      <c r="P30827" s="93">
        <v>6371154.6671478497</v>
      </c>
    </row>
    <row r="30828" spans="1:16" x14ac:dyDescent="0.2">
      <c r="A30828" s="87">
        <v>44052</v>
      </c>
      <c r="B30828" s="88">
        <v>44994</v>
      </c>
      <c r="C30828" s="87" t="s">
        <v>73</v>
      </c>
      <c r="D30828" s="89">
        <v>2285558</v>
      </c>
      <c r="E30828" s="90">
        <v>0</v>
      </c>
      <c r="F30828" s="91">
        <v>42</v>
      </c>
      <c r="G30828" s="90" t="s">
        <v>74</v>
      </c>
      <c r="H30828" s="91" t="s">
        <v>75</v>
      </c>
      <c r="I30828" s="90">
        <v>44730531</v>
      </c>
      <c r="J30828" s="91">
        <v>19</v>
      </c>
      <c r="K30828" s="90" t="s">
        <v>83</v>
      </c>
      <c r="L30828" s="91" t="s">
        <v>80</v>
      </c>
      <c r="M30828" s="90">
        <v>2016</v>
      </c>
      <c r="N30828" s="91">
        <v>942</v>
      </c>
      <c r="O30828" s="92">
        <v>5162497.8478415329</v>
      </c>
      <c r="P30828" s="93">
        <v>6373454.1331376946</v>
      </c>
    </row>
    <row r="30829" spans="1:16" x14ac:dyDescent="0.2">
      <c r="A30829" s="87">
        <v>44433</v>
      </c>
      <c r="B30829" s="88">
        <v>45041</v>
      </c>
      <c r="C30829" s="87" t="s">
        <v>73</v>
      </c>
      <c r="D30829" s="89">
        <v>2762270</v>
      </c>
      <c r="E30829" s="90">
        <v>0</v>
      </c>
      <c r="F30829" s="91">
        <v>59</v>
      </c>
      <c r="G30829" s="90" t="s">
        <v>74</v>
      </c>
      <c r="H30829" s="91" t="s">
        <v>75</v>
      </c>
      <c r="I30829" s="90">
        <v>95194596</v>
      </c>
      <c r="J30829" s="91">
        <v>1</v>
      </c>
      <c r="K30829" s="90" t="s">
        <v>76</v>
      </c>
      <c r="L30829" s="91" t="s">
        <v>82</v>
      </c>
      <c r="M30829" s="90">
        <v>2003</v>
      </c>
      <c r="N30829" s="91">
        <v>608</v>
      </c>
      <c r="O30829" s="92">
        <v>5105592.3168949997</v>
      </c>
      <c r="P30829" s="93">
        <v>6303200.3912283946</v>
      </c>
    </row>
    <row r="30830" spans="1:16" x14ac:dyDescent="0.2">
      <c r="A30830" s="87">
        <v>43377</v>
      </c>
      <c r="B30830" s="88">
        <v>43528</v>
      </c>
      <c r="C30830" s="87" t="s">
        <v>73</v>
      </c>
      <c r="D30830" s="89">
        <v>1540793</v>
      </c>
      <c r="E30830" s="90">
        <v>0</v>
      </c>
      <c r="F30830" s="91">
        <v>23</v>
      </c>
      <c r="G30830" s="90" t="s">
        <v>74</v>
      </c>
      <c r="H30830" s="91" t="s">
        <v>75</v>
      </c>
      <c r="I30830" s="90">
        <v>46758296</v>
      </c>
      <c r="J30830" s="91">
        <v>1</v>
      </c>
      <c r="K30830" s="90" t="s">
        <v>86</v>
      </c>
      <c r="L30830" s="91" t="s">
        <v>80</v>
      </c>
      <c r="M30830" s="90">
        <v>2019</v>
      </c>
      <c r="N30830" s="91">
        <v>151</v>
      </c>
      <c r="O30830" s="92">
        <v>5251699.6856412757</v>
      </c>
      <c r="P30830" s="93">
        <v>6483579.858816389</v>
      </c>
    </row>
    <row r="30831" spans="1:16" x14ac:dyDescent="0.2">
      <c r="A30831" s="87">
        <v>43533</v>
      </c>
      <c r="B30831" s="88">
        <v>43930</v>
      </c>
      <c r="C30831" s="87" t="s">
        <v>73</v>
      </c>
      <c r="D30831" s="89">
        <v>2874578</v>
      </c>
      <c r="E30831" s="90">
        <v>0</v>
      </c>
      <c r="F30831" s="91">
        <v>74</v>
      </c>
      <c r="G30831" s="90" t="s">
        <v>78</v>
      </c>
      <c r="H30831" s="91" t="s">
        <v>75</v>
      </c>
      <c r="I30831" s="90">
        <v>68131609</v>
      </c>
      <c r="J30831" s="91">
        <v>9</v>
      </c>
      <c r="K30831" s="90" t="s">
        <v>83</v>
      </c>
      <c r="L30831" s="91" t="s">
        <v>87</v>
      </c>
      <c r="M30831" s="90">
        <v>2006</v>
      </c>
      <c r="N30831" s="91">
        <v>397</v>
      </c>
      <c r="O30831" s="92">
        <v>5146629.0901417527</v>
      </c>
      <c r="P30831" s="93">
        <v>6353863.0742490767</v>
      </c>
    </row>
    <row r="30832" spans="1:16" x14ac:dyDescent="0.2">
      <c r="A30832" s="87">
        <v>44110</v>
      </c>
      <c r="B30832" s="88">
        <v>44353</v>
      </c>
      <c r="C30832" s="87" t="s">
        <v>73</v>
      </c>
      <c r="D30832" s="89">
        <v>1987509</v>
      </c>
      <c r="E30832" s="90">
        <v>0</v>
      </c>
      <c r="F30832" s="91">
        <v>25</v>
      </c>
      <c r="G30832" s="90" t="s">
        <v>78</v>
      </c>
      <c r="H30832" s="91" t="s">
        <v>75</v>
      </c>
      <c r="I30832" s="90">
        <v>74203140</v>
      </c>
      <c r="J30832" s="91">
        <v>3</v>
      </c>
      <c r="K30832" s="90" t="s">
        <v>86</v>
      </c>
      <c r="L30832" s="91" t="s">
        <v>85</v>
      </c>
      <c r="M30832" s="90">
        <v>2015</v>
      </c>
      <c r="N30832" s="91">
        <v>243</v>
      </c>
      <c r="O30832" s="92">
        <v>5159758.6844226224</v>
      </c>
      <c r="P30832" s="93">
        <v>6370072.4499044707</v>
      </c>
    </row>
    <row r="30833" spans="1:16" x14ac:dyDescent="0.2">
      <c r="A30833" s="87">
        <v>44196</v>
      </c>
      <c r="B30833" s="88">
        <v>44865</v>
      </c>
      <c r="C30833" s="87" t="s">
        <v>73</v>
      </c>
      <c r="D30833" s="89">
        <v>968350</v>
      </c>
      <c r="E30833" s="90">
        <v>0</v>
      </c>
      <c r="F30833" s="91">
        <v>49</v>
      </c>
      <c r="G30833" s="90" t="s">
        <v>78</v>
      </c>
      <c r="H30833" s="91" t="s">
        <v>75</v>
      </c>
      <c r="I30833" s="90">
        <v>114018041</v>
      </c>
      <c r="J30833" s="91">
        <v>7</v>
      </c>
      <c r="K30833" s="90" t="s">
        <v>79</v>
      </c>
      <c r="L30833" s="91" t="s">
        <v>82</v>
      </c>
      <c r="M30833" s="90">
        <v>2002</v>
      </c>
      <c r="N30833" s="91">
        <v>669</v>
      </c>
      <c r="O30833" s="92">
        <v>5019200.9339760821</v>
      </c>
      <c r="P30833" s="93">
        <v>6196544.3629334345</v>
      </c>
    </row>
    <row r="30834" spans="1:16" x14ac:dyDescent="0.2">
      <c r="A30834" s="87">
        <v>43417</v>
      </c>
      <c r="B30834" s="88">
        <v>43509</v>
      </c>
      <c r="C30834" s="87" t="s">
        <v>73</v>
      </c>
      <c r="D30834" s="89">
        <v>2083418</v>
      </c>
      <c r="E30834" s="90">
        <v>0</v>
      </c>
      <c r="F30834" s="91">
        <v>22</v>
      </c>
      <c r="G30834" s="90" t="s">
        <v>78</v>
      </c>
      <c r="H30834" s="91" t="s">
        <v>75</v>
      </c>
      <c r="I30834" s="90">
        <v>48630767</v>
      </c>
      <c r="J30834" s="91">
        <v>6</v>
      </c>
      <c r="K30834" s="90" t="s">
        <v>86</v>
      </c>
      <c r="L30834" s="91" t="s">
        <v>82</v>
      </c>
      <c r="M30834" s="90">
        <v>2008</v>
      </c>
      <c r="N30834" s="91">
        <v>92</v>
      </c>
      <c r="O30834" s="92">
        <v>5221261.147473352</v>
      </c>
      <c r="P30834" s="93">
        <v>6446001.4166337671</v>
      </c>
    </row>
    <row r="30835" spans="1:16" x14ac:dyDescent="0.2">
      <c r="A30835" s="87">
        <v>44312</v>
      </c>
      <c r="B30835" s="88">
        <v>44526</v>
      </c>
      <c r="C30835" s="87" t="s">
        <v>73</v>
      </c>
      <c r="D30835" s="89">
        <v>1285040</v>
      </c>
      <c r="E30835" s="90">
        <v>0</v>
      </c>
      <c r="F30835" s="91">
        <v>71</v>
      </c>
      <c r="G30835" s="90" t="s">
        <v>78</v>
      </c>
      <c r="H30835" s="91" t="s">
        <v>75</v>
      </c>
      <c r="I30835" s="90">
        <v>64711928</v>
      </c>
      <c r="J30835" s="91">
        <v>9</v>
      </c>
      <c r="K30835" s="90" t="s">
        <v>79</v>
      </c>
      <c r="L30835" s="91" t="s">
        <v>80</v>
      </c>
      <c r="M30835" s="90">
        <v>2019</v>
      </c>
      <c r="N30835" s="91">
        <v>214</v>
      </c>
      <c r="O30835" s="92">
        <v>5157787.4136627773</v>
      </c>
      <c r="P30835" s="93">
        <v>6367638.7822997244</v>
      </c>
    </row>
    <row r="30836" spans="1:16" x14ac:dyDescent="0.2">
      <c r="A30836" s="87">
        <v>43221</v>
      </c>
      <c r="B30836" s="88">
        <v>43435</v>
      </c>
      <c r="C30836" s="87" t="s">
        <v>73</v>
      </c>
      <c r="D30836" s="89">
        <v>2556113</v>
      </c>
      <c r="E30836" s="90">
        <v>0</v>
      </c>
      <c r="F30836" s="91">
        <v>74</v>
      </c>
      <c r="G30836" s="90" t="s">
        <v>74</v>
      </c>
      <c r="H30836" s="91" t="s">
        <v>75</v>
      </c>
      <c r="I30836" s="90">
        <v>113655694</v>
      </c>
      <c r="J30836" s="91">
        <v>2</v>
      </c>
      <c r="K30836" s="90" t="s">
        <v>86</v>
      </c>
      <c r="L30836" s="91" t="s">
        <v>77</v>
      </c>
      <c r="M30836" s="90">
        <v>2021</v>
      </c>
      <c r="N30836" s="91">
        <v>214</v>
      </c>
      <c r="O30836" s="92">
        <v>5048038.1584393624</v>
      </c>
      <c r="P30836" s="93">
        <v>6232145.8746164963</v>
      </c>
    </row>
    <row r="30837" spans="1:16" x14ac:dyDescent="0.2">
      <c r="A30837" s="87">
        <v>44466</v>
      </c>
      <c r="B30837" s="88">
        <v>45500</v>
      </c>
      <c r="C30837" s="87" t="s">
        <v>73</v>
      </c>
      <c r="D30837" s="89">
        <v>1049385</v>
      </c>
      <c r="E30837" s="90">
        <v>0</v>
      </c>
      <c r="F30837" s="91">
        <v>68</v>
      </c>
      <c r="G30837" s="90" t="s">
        <v>78</v>
      </c>
      <c r="H30837" s="91" t="s">
        <v>75</v>
      </c>
      <c r="I30837" s="90">
        <v>24806222</v>
      </c>
      <c r="J30837" s="91">
        <v>16</v>
      </c>
      <c r="K30837" s="90" t="s">
        <v>76</v>
      </c>
      <c r="L30837" s="91" t="s">
        <v>80</v>
      </c>
      <c r="M30837" s="90">
        <v>2005</v>
      </c>
      <c r="N30837" s="91">
        <v>1034</v>
      </c>
      <c r="O30837" s="92">
        <v>5236164.9288067212</v>
      </c>
      <c r="P30837" s="93">
        <v>6464401.1466749636</v>
      </c>
    </row>
    <row r="30838" spans="1:16" x14ac:dyDescent="0.2">
      <c r="A30838" s="87">
        <v>43404</v>
      </c>
      <c r="B30838" s="88">
        <v>44012</v>
      </c>
      <c r="C30838" s="87" t="s">
        <v>73</v>
      </c>
      <c r="D30838" s="89">
        <v>2747341</v>
      </c>
      <c r="E30838" s="90">
        <v>0</v>
      </c>
      <c r="F30838" s="91">
        <v>21</v>
      </c>
      <c r="G30838" s="90" t="s">
        <v>78</v>
      </c>
      <c r="H30838" s="91" t="s">
        <v>75</v>
      </c>
      <c r="I30838" s="90">
        <v>68893036</v>
      </c>
      <c r="J30838" s="91">
        <v>10</v>
      </c>
      <c r="K30838" s="90" t="s">
        <v>79</v>
      </c>
      <c r="L30838" s="91" t="s">
        <v>77</v>
      </c>
      <c r="M30838" s="90">
        <v>2011</v>
      </c>
      <c r="N30838" s="91">
        <v>608</v>
      </c>
      <c r="O30838" s="92">
        <v>5138148.7274312107</v>
      </c>
      <c r="P30838" s="93">
        <v>6343393.4906558152</v>
      </c>
    </row>
    <row r="30839" spans="1:16" x14ac:dyDescent="0.2">
      <c r="A30839" s="87">
        <v>44036</v>
      </c>
      <c r="B30839" s="88">
        <v>44098</v>
      </c>
      <c r="C30839" s="87" t="s">
        <v>73</v>
      </c>
      <c r="D30839" s="89">
        <v>2739268</v>
      </c>
      <c r="E30839" s="90">
        <v>0</v>
      </c>
      <c r="F30839" s="91">
        <v>49</v>
      </c>
      <c r="G30839" s="90" t="s">
        <v>74</v>
      </c>
      <c r="H30839" s="91" t="s">
        <v>75</v>
      </c>
      <c r="I30839" s="90">
        <v>46281588</v>
      </c>
      <c r="J30839" s="91">
        <v>15</v>
      </c>
      <c r="K30839" s="90" t="s">
        <v>86</v>
      </c>
      <c r="L30839" s="91" t="s">
        <v>82</v>
      </c>
      <c r="M30839" s="90">
        <v>2001</v>
      </c>
      <c r="N30839" s="91">
        <v>62</v>
      </c>
      <c r="O30839" s="92">
        <v>5182997.0662867865</v>
      </c>
      <c r="P30839" s="93">
        <v>6398761.8102305988</v>
      </c>
    </row>
    <row r="30840" spans="1:16" x14ac:dyDescent="0.2">
      <c r="A30840" s="87">
        <v>43596</v>
      </c>
      <c r="B30840" s="88">
        <v>43596</v>
      </c>
      <c r="C30840" s="87" t="s">
        <v>73</v>
      </c>
      <c r="D30840" s="89">
        <v>37706777</v>
      </c>
      <c r="E30840" s="90">
        <v>0</v>
      </c>
      <c r="F30840" s="91">
        <v>44</v>
      </c>
      <c r="G30840" s="90" t="s">
        <v>74</v>
      </c>
      <c r="H30840" s="91" t="s">
        <v>75</v>
      </c>
      <c r="I30840" s="90">
        <v>84360719</v>
      </c>
      <c r="J30840" s="91">
        <v>3</v>
      </c>
      <c r="K30840" s="90" t="s">
        <v>86</v>
      </c>
      <c r="L30840" s="91" t="s">
        <v>82</v>
      </c>
      <c r="M30840" s="90">
        <v>2001</v>
      </c>
      <c r="N30840" s="91">
        <v>0</v>
      </c>
      <c r="O30840" s="92">
        <v>5131013.2727330709</v>
      </c>
      <c r="P30840" s="93">
        <v>6334584.2873247787</v>
      </c>
    </row>
    <row r="30841" spans="1:16" x14ac:dyDescent="0.2">
      <c r="A30841" s="87">
        <v>45333</v>
      </c>
      <c r="B30841" s="88">
        <v>45484</v>
      </c>
      <c r="C30841" s="87" t="s">
        <v>73</v>
      </c>
      <c r="D30841" s="89">
        <v>2360746</v>
      </c>
      <c r="E30841" s="90">
        <v>0</v>
      </c>
      <c r="F30841" s="91">
        <v>65</v>
      </c>
      <c r="G30841" s="90" t="s">
        <v>74</v>
      </c>
      <c r="H30841" s="91" t="s">
        <v>75</v>
      </c>
      <c r="I30841" s="90">
        <v>97017765</v>
      </c>
      <c r="J30841" s="91">
        <v>10</v>
      </c>
      <c r="K30841" s="90" t="s">
        <v>83</v>
      </c>
      <c r="L30841" s="91" t="s">
        <v>82</v>
      </c>
      <c r="M30841" s="90">
        <v>2017</v>
      </c>
      <c r="N30841" s="91">
        <v>151</v>
      </c>
      <c r="O30841" s="92">
        <v>5057350.3221279094</v>
      </c>
      <c r="P30841" s="93">
        <v>6243642.372997419</v>
      </c>
    </row>
    <row r="30842" spans="1:16" x14ac:dyDescent="0.2">
      <c r="A30842" s="87">
        <v>43813</v>
      </c>
      <c r="B30842" s="88">
        <v>44088</v>
      </c>
      <c r="C30842" s="87" t="s">
        <v>73</v>
      </c>
      <c r="D30842" s="89">
        <v>2656010</v>
      </c>
      <c r="E30842" s="90">
        <v>0</v>
      </c>
      <c r="F30842" s="91">
        <v>21</v>
      </c>
      <c r="G30842" s="90" t="s">
        <v>78</v>
      </c>
      <c r="H30842" s="91" t="s">
        <v>75</v>
      </c>
      <c r="I30842" s="90">
        <v>49018090</v>
      </c>
      <c r="J30842" s="91">
        <v>16</v>
      </c>
      <c r="K30842" s="90" t="s">
        <v>86</v>
      </c>
      <c r="L30842" s="91" t="s">
        <v>82</v>
      </c>
      <c r="M30842" s="90">
        <v>2003</v>
      </c>
      <c r="N30842" s="91">
        <v>275</v>
      </c>
      <c r="O30842" s="92">
        <v>5168651.9420531048</v>
      </c>
      <c r="P30842" s="93">
        <v>6381051.7803124748</v>
      </c>
    </row>
    <row r="30843" spans="1:16" x14ac:dyDescent="0.2">
      <c r="A30843" s="87">
        <v>43450</v>
      </c>
      <c r="B30843" s="88">
        <v>43481</v>
      </c>
      <c r="C30843" s="87" t="s">
        <v>73</v>
      </c>
      <c r="D30843" s="89">
        <v>1134483</v>
      </c>
      <c r="E30843" s="90">
        <v>0</v>
      </c>
      <c r="F30843" s="91">
        <v>21</v>
      </c>
      <c r="G30843" s="90" t="s">
        <v>74</v>
      </c>
      <c r="H30843" s="91" t="s">
        <v>75</v>
      </c>
      <c r="I30843" s="90">
        <v>82036872</v>
      </c>
      <c r="J30843" s="91">
        <v>2</v>
      </c>
      <c r="K30843" s="90" t="s">
        <v>79</v>
      </c>
      <c r="L30843" s="91" t="s">
        <v>80</v>
      </c>
      <c r="M30843" s="90">
        <v>2018</v>
      </c>
      <c r="N30843" s="91">
        <v>31</v>
      </c>
      <c r="O30843" s="92">
        <v>5142770.9584233174</v>
      </c>
      <c r="P30843" s="93">
        <v>6349099.9486707617</v>
      </c>
    </row>
    <row r="30844" spans="1:16" x14ac:dyDescent="0.2">
      <c r="A30844" s="87">
        <v>44006</v>
      </c>
      <c r="B30844" s="88">
        <v>44463</v>
      </c>
      <c r="C30844" s="87" t="s">
        <v>73</v>
      </c>
      <c r="D30844" s="89">
        <v>2579501</v>
      </c>
      <c r="E30844" s="90">
        <v>0</v>
      </c>
      <c r="F30844" s="91">
        <v>65</v>
      </c>
      <c r="G30844" s="90" t="s">
        <v>74</v>
      </c>
      <c r="H30844" s="91" t="s">
        <v>75</v>
      </c>
      <c r="I30844" s="90">
        <v>23201774</v>
      </c>
      <c r="J30844" s="91">
        <v>17</v>
      </c>
      <c r="K30844" s="90" t="s">
        <v>76</v>
      </c>
      <c r="L30844" s="91" t="s">
        <v>82</v>
      </c>
      <c r="M30844" s="90">
        <v>2015</v>
      </c>
      <c r="N30844" s="91">
        <v>457</v>
      </c>
      <c r="O30844" s="92">
        <v>5239102.8467210913</v>
      </c>
      <c r="P30844" s="93">
        <v>6468028.2058285074</v>
      </c>
    </row>
    <row r="30845" spans="1:16" x14ac:dyDescent="0.2">
      <c r="A30845" s="87">
        <v>44928</v>
      </c>
      <c r="B30845" s="88">
        <v>45353</v>
      </c>
      <c r="C30845" s="87" t="s">
        <v>73</v>
      </c>
      <c r="D30845" s="89">
        <v>35001650</v>
      </c>
      <c r="E30845" s="90">
        <v>0</v>
      </c>
      <c r="F30845" s="91">
        <v>18</v>
      </c>
      <c r="G30845" s="90" t="s">
        <v>74</v>
      </c>
      <c r="H30845" s="91" t="s">
        <v>75</v>
      </c>
      <c r="I30845" s="90">
        <v>109474298</v>
      </c>
      <c r="J30845" s="91">
        <v>11</v>
      </c>
      <c r="K30845" s="90" t="s">
        <v>83</v>
      </c>
      <c r="L30845" s="91" t="s">
        <v>82</v>
      </c>
      <c r="M30845" s="90">
        <v>2010</v>
      </c>
      <c r="N30845" s="91">
        <v>425</v>
      </c>
      <c r="O30845" s="92">
        <v>5013856.5961084133</v>
      </c>
      <c r="P30845" s="93">
        <v>6189946.4149486581</v>
      </c>
    </row>
    <row r="30846" spans="1:16" x14ac:dyDescent="0.2">
      <c r="A30846" s="87">
        <v>43602</v>
      </c>
      <c r="B30846" s="88">
        <v>44517</v>
      </c>
      <c r="C30846" s="87" t="s">
        <v>73</v>
      </c>
      <c r="D30846" s="89">
        <v>2960388</v>
      </c>
      <c r="E30846" s="90">
        <v>0</v>
      </c>
      <c r="F30846" s="91">
        <v>45</v>
      </c>
      <c r="G30846" s="90" t="s">
        <v>78</v>
      </c>
      <c r="H30846" s="91" t="s">
        <v>75</v>
      </c>
      <c r="I30846" s="90">
        <v>44444431</v>
      </c>
      <c r="J30846" s="91">
        <v>7</v>
      </c>
      <c r="K30846" s="90" t="s">
        <v>79</v>
      </c>
      <c r="L30846" s="91" t="s">
        <v>80</v>
      </c>
      <c r="M30846" s="90">
        <v>2022</v>
      </c>
      <c r="N30846" s="91">
        <v>915</v>
      </c>
      <c r="O30846" s="92">
        <v>5224022.298379817</v>
      </c>
      <c r="P30846" s="93">
        <v>6449410.2449133536</v>
      </c>
    </row>
    <row r="30847" spans="1:16" x14ac:dyDescent="0.2">
      <c r="A30847" s="87">
        <v>44278</v>
      </c>
      <c r="B30847" s="88">
        <v>44523</v>
      </c>
      <c r="C30847" s="87" t="s">
        <v>73</v>
      </c>
      <c r="D30847" s="89">
        <v>2792800</v>
      </c>
      <c r="E30847" s="90">
        <v>0</v>
      </c>
      <c r="F30847" s="91">
        <v>69</v>
      </c>
      <c r="G30847" s="90" t="s">
        <v>74</v>
      </c>
      <c r="H30847" s="91" t="s">
        <v>75</v>
      </c>
      <c r="I30847" s="90">
        <v>87743035</v>
      </c>
      <c r="J30847" s="91">
        <v>2</v>
      </c>
      <c r="K30847" s="90" t="s">
        <v>84</v>
      </c>
      <c r="L30847" s="91" t="s">
        <v>80</v>
      </c>
      <c r="M30847" s="90">
        <v>2023</v>
      </c>
      <c r="N30847" s="91">
        <v>245</v>
      </c>
      <c r="O30847" s="92">
        <v>5124662.7815206312</v>
      </c>
      <c r="P30847" s="93">
        <v>6326744.1747168284</v>
      </c>
    </row>
    <row r="30848" spans="1:16" x14ac:dyDescent="0.2">
      <c r="A30848" s="87">
        <v>44014</v>
      </c>
      <c r="B30848" s="88">
        <v>44288</v>
      </c>
      <c r="C30848" s="87" t="s">
        <v>73</v>
      </c>
      <c r="D30848" s="89">
        <v>2495326</v>
      </c>
      <c r="E30848" s="90">
        <v>0</v>
      </c>
      <c r="F30848" s="91">
        <v>62</v>
      </c>
      <c r="G30848" s="90" t="s">
        <v>78</v>
      </c>
      <c r="H30848" s="91" t="s">
        <v>75</v>
      </c>
      <c r="I30848" s="90">
        <v>35300414</v>
      </c>
      <c r="J30848" s="91">
        <v>15</v>
      </c>
      <c r="K30848" s="90" t="s">
        <v>79</v>
      </c>
      <c r="L30848" s="91" t="s">
        <v>80</v>
      </c>
      <c r="M30848" s="90">
        <v>2009</v>
      </c>
      <c r="N30848" s="91">
        <v>274</v>
      </c>
      <c r="O30848" s="92">
        <v>5214356.7377613904</v>
      </c>
      <c r="P30848" s="93">
        <v>6437477.4540264076</v>
      </c>
    </row>
    <row r="30849" spans="1:16" x14ac:dyDescent="0.2">
      <c r="A30849" s="87">
        <v>44616</v>
      </c>
      <c r="B30849" s="88">
        <v>44981</v>
      </c>
      <c r="C30849" s="87" t="s">
        <v>73</v>
      </c>
      <c r="D30849" s="89">
        <v>1412343</v>
      </c>
      <c r="E30849" s="90">
        <v>0</v>
      </c>
      <c r="F30849" s="91">
        <v>45</v>
      </c>
      <c r="G30849" s="90" t="s">
        <v>74</v>
      </c>
      <c r="H30849" s="91" t="s">
        <v>75</v>
      </c>
      <c r="I30849" s="90">
        <v>41125276</v>
      </c>
      <c r="J30849" s="91">
        <v>9</v>
      </c>
      <c r="K30849" s="90" t="s">
        <v>83</v>
      </c>
      <c r="L30849" s="91" t="s">
        <v>77</v>
      </c>
      <c r="M30849" s="90">
        <v>2018</v>
      </c>
      <c r="N30849" s="91">
        <v>365</v>
      </c>
      <c r="O30849" s="92">
        <v>5226847.3560107946</v>
      </c>
      <c r="P30849" s="93">
        <v>6452897.9703836963</v>
      </c>
    </row>
    <row r="30850" spans="1:16" x14ac:dyDescent="0.2">
      <c r="A30850" s="87">
        <v>43627</v>
      </c>
      <c r="B30850" s="88">
        <v>43780</v>
      </c>
      <c r="C30850" s="87" t="s">
        <v>73</v>
      </c>
      <c r="D30850" s="89">
        <v>2973497</v>
      </c>
      <c r="E30850" s="90">
        <v>0</v>
      </c>
      <c r="F30850" s="91">
        <v>19</v>
      </c>
      <c r="G30850" s="90" t="s">
        <v>78</v>
      </c>
      <c r="H30850" s="91" t="s">
        <v>75</v>
      </c>
      <c r="I30850" s="90">
        <v>34653578</v>
      </c>
      <c r="J30850" s="91">
        <v>12</v>
      </c>
      <c r="K30850" s="90" t="s">
        <v>84</v>
      </c>
      <c r="L30850" s="91" t="s">
        <v>80</v>
      </c>
      <c r="M30850" s="90">
        <v>2005</v>
      </c>
      <c r="N30850" s="91">
        <v>153</v>
      </c>
      <c r="O30850" s="92">
        <v>5232081.7971550794</v>
      </c>
      <c r="P30850" s="93">
        <v>6459360.2434013309</v>
      </c>
    </row>
    <row r="30851" spans="1:16" x14ac:dyDescent="0.2">
      <c r="A30851" s="87">
        <v>44293</v>
      </c>
      <c r="B30851" s="88">
        <v>44446</v>
      </c>
      <c r="C30851" s="87" t="s">
        <v>73</v>
      </c>
      <c r="D30851" s="89">
        <v>1744120</v>
      </c>
      <c r="E30851" s="90">
        <v>0</v>
      </c>
      <c r="F30851" s="91">
        <v>51</v>
      </c>
      <c r="G30851" s="90" t="s">
        <v>78</v>
      </c>
      <c r="H30851" s="91" t="s">
        <v>75</v>
      </c>
      <c r="I30851" s="90">
        <v>54506461</v>
      </c>
      <c r="J30851" s="91">
        <v>12</v>
      </c>
      <c r="K30851" s="90" t="s">
        <v>84</v>
      </c>
      <c r="L30851" s="91" t="s">
        <v>82</v>
      </c>
      <c r="M30851" s="90">
        <v>2013</v>
      </c>
      <c r="N30851" s="91">
        <v>153</v>
      </c>
      <c r="O30851" s="92">
        <v>5173243.3274653526</v>
      </c>
      <c r="P30851" s="93">
        <v>6386720.157364632</v>
      </c>
    </row>
    <row r="30852" spans="1:16" x14ac:dyDescent="0.2">
      <c r="A30852" s="87">
        <v>43811</v>
      </c>
      <c r="B30852" s="88">
        <v>43811</v>
      </c>
      <c r="C30852" s="87" t="s">
        <v>73</v>
      </c>
      <c r="D30852" s="89">
        <v>741467</v>
      </c>
      <c r="E30852" s="90">
        <v>0</v>
      </c>
      <c r="F30852" s="91">
        <v>32</v>
      </c>
      <c r="G30852" s="90" t="s">
        <v>78</v>
      </c>
      <c r="H30852" s="91" t="s">
        <v>75</v>
      </c>
      <c r="I30852" s="90">
        <v>76608236</v>
      </c>
      <c r="J30852" s="91">
        <v>3</v>
      </c>
      <c r="K30852" s="90" t="s">
        <v>79</v>
      </c>
      <c r="L30852" s="91" t="s">
        <v>87</v>
      </c>
      <c r="M30852" s="90">
        <v>2019</v>
      </c>
      <c r="N30852" s="91">
        <v>0</v>
      </c>
      <c r="O30852" s="92">
        <v>5153989.4941723254</v>
      </c>
      <c r="P30852" s="93">
        <v>6362949.9928053394</v>
      </c>
    </row>
    <row r="30853" spans="1:16" x14ac:dyDescent="0.2">
      <c r="A30853" s="87">
        <v>43212</v>
      </c>
      <c r="B30853" s="88">
        <v>43426</v>
      </c>
      <c r="C30853" s="87" t="s">
        <v>73</v>
      </c>
      <c r="D30853" s="89">
        <v>2724422</v>
      </c>
      <c r="E30853" s="90">
        <v>0</v>
      </c>
      <c r="F30853" s="91">
        <v>47</v>
      </c>
      <c r="G30853" s="90" t="s">
        <v>74</v>
      </c>
      <c r="H30853" s="91" t="s">
        <v>75</v>
      </c>
      <c r="I30853" s="90">
        <v>42237352</v>
      </c>
      <c r="J30853" s="91">
        <v>6</v>
      </c>
      <c r="K30853" s="90" t="s">
        <v>84</v>
      </c>
      <c r="L30853" s="91" t="s">
        <v>80</v>
      </c>
      <c r="M30853" s="90">
        <v>2020</v>
      </c>
      <c r="N30853" s="91">
        <v>214</v>
      </c>
      <c r="O30853" s="92">
        <v>5239527.2447303589</v>
      </c>
      <c r="P30853" s="93">
        <v>6468552.1539880969</v>
      </c>
    </row>
    <row r="30854" spans="1:16" x14ac:dyDescent="0.2">
      <c r="A30854" s="87">
        <v>45200</v>
      </c>
      <c r="B30854" s="88">
        <v>45383</v>
      </c>
      <c r="C30854" s="87" t="s">
        <v>73</v>
      </c>
      <c r="D30854" s="89">
        <v>2840014</v>
      </c>
      <c r="E30854" s="90">
        <v>0</v>
      </c>
      <c r="F30854" s="91">
        <v>64</v>
      </c>
      <c r="G30854" s="90" t="s">
        <v>78</v>
      </c>
      <c r="H30854" s="91" t="s">
        <v>75</v>
      </c>
      <c r="I30854" s="90">
        <v>107319762</v>
      </c>
      <c r="J30854" s="91">
        <v>2</v>
      </c>
      <c r="K30854" s="90" t="s">
        <v>86</v>
      </c>
      <c r="L30854" s="91" t="s">
        <v>80</v>
      </c>
      <c r="M30854" s="90">
        <v>2016</v>
      </c>
      <c r="N30854" s="91">
        <v>183</v>
      </c>
      <c r="O30854" s="92">
        <v>5066989.4647629</v>
      </c>
      <c r="P30854" s="93">
        <v>6255542.5490899999</v>
      </c>
    </row>
    <row r="30855" spans="1:16" x14ac:dyDescent="0.2">
      <c r="A30855" s="87">
        <v>44773</v>
      </c>
      <c r="B30855" s="88">
        <v>44985</v>
      </c>
      <c r="C30855" s="87" t="s">
        <v>73</v>
      </c>
      <c r="D30855" s="89">
        <v>1600886</v>
      </c>
      <c r="E30855" s="90">
        <v>0</v>
      </c>
      <c r="F30855" s="91">
        <v>20</v>
      </c>
      <c r="G30855" s="90" t="s">
        <v>74</v>
      </c>
      <c r="H30855" s="91" t="s">
        <v>81</v>
      </c>
      <c r="I30855" s="90">
        <v>28309902</v>
      </c>
      <c r="J30855" s="91">
        <v>0</v>
      </c>
      <c r="K30855" s="90" t="s">
        <v>84</v>
      </c>
      <c r="L30855" s="91" t="s">
        <v>87</v>
      </c>
      <c r="M30855" s="90">
        <v>2009</v>
      </c>
      <c r="N30855" s="91">
        <v>212</v>
      </c>
      <c r="O30855" s="92">
        <v>5311078.3220332181</v>
      </c>
      <c r="P30855" s="93">
        <v>6556886.8173249606</v>
      </c>
    </row>
    <row r="30856" spans="1:16" x14ac:dyDescent="0.2">
      <c r="A30856" s="87">
        <v>45403</v>
      </c>
      <c r="B30856" s="88">
        <v>45433</v>
      </c>
      <c r="C30856" s="87" t="s">
        <v>73</v>
      </c>
      <c r="D30856" s="89">
        <v>1934024</v>
      </c>
      <c r="E30856" s="90">
        <v>0</v>
      </c>
      <c r="F30856" s="91">
        <v>37</v>
      </c>
      <c r="G30856" s="90" t="s">
        <v>78</v>
      </c>
      <c r="H30856" s="91" t="s">
        <v>81</v>
      </c>
      <c r="I30856" s="90">
        <v>103472793</v>
      </c>
      <c r="J30856" s="91">
        <v>15</v>
      </c>
      <c r="K30856" s="90" t="s">
        <v>76</v>
      </c>
      <c r="L30856" s="91" t="s">
        <v>77</v>
      </c>
      <c r="M30856" s="90">
        <v>2010</v>
      </c>
      <c r="N30856" s="91">
        <v>30</v>
      </c>
      <c r="O30856" s="92">
        <v>5013677.0516168</v>
      </c>
      <c r="P30856" s="93">
        <v>6189724.7550824694</v>
      </c>
    </row>
    <row r="30857" spans="1:16" x14ac:dyDescent="0.2">
      <c r="A30857" s="87">
        <v>44751</v>
      </c>
      <c r="B30857" s="88">
        <v>44994</v>
      </c>
      <c r="C30857" s="87" t="s">
        <v>73</v>
      </c>
      <c r="D30857" s="89">
        <v>916065</v>
      </c>
      <c r="E30857" s="90">
        <v>0</v>
      </c>
      <c r="F30857" s="91">
        <v>46</v>
      </c>
      <c r="G30857" s="90" t="s">
        <v>78</v>
      </c>
      <c r="H30857" s="91" t="s">
        <v>81</v>
      </c>
      <c r="I30857" s="90">
        <v>87127302</v>
      </c>
      <c r="J30857" s="91">
        <v>15</v>
      </c>
      <c r="K30857" s="90" t="s">
        <v>76</v>
      </c>
      <c r="L30857" s="91" t="s">
        <v>85</v>
      </c>
      <c r="M30857" s="90">
        <v>2005</v>
      </c>
      <c r="N30857" s="91">
        <v>243</v>
      </c>
      <c r="O30857" s="92">
        <v>5060929.4871952832</v>
      </c>
      <c r="P30857" s="93">
        <v>6248061.0953028183</v>
      </c>
    </row>
    <row r="30858" spans="1:16" x14ac:dyDescent="0.2">
      <c r="A30858" s="87">
        <v>43400</v>
      </c>
      <c r="B30858" s="88">
        <v>44101</v>
      </c>
      <c r="C30858" s="87" t="s">
        <v>73</v>
      </c>
      <c r="D30858" s="89">
        <v>2632952</v>
      </c>
      <c r="E30858" s="90">
        <v>0</v>
      </c>
      <c r="F30858" s="91">
        <v>43</v>
      </c>
      <c r="G30858" s="90" t="s">
        <v>74</v>
      </c>
      <c r="H30858" s="91" t="s">
        <v>75</v>
      </c>
      <c r="I30858" s="90">
        <v>108542253</v>
      </c>
      <c r="J30858" s="91">
        <v>0</v>
      </c>
      <c r="K30858" s="90" t="s">
        <v>86</v>
      </c>
      <c r="L30858" s="91" t="s">
        <v>82</v>
      </c>
      <c r="M30858" s="90">
        <v>2019</v>
      </c>
      <c r="N30858" s="91">
        <v>701</v>
      </c>
      <c r="O30858" s="92">
        <v>5070557.2842935622</v>
      </c>
      <c r="P30858" s="93">
        <v>6259947.2645599525</v>
      </c>
    </row>
    <row r="30859" spans="1:16" x14ac:dyDescent="0.2">
      <c r="A30859" s="87">
        <v>44058</v>
      </c>
      <c r="B30859" s="88">
        <v>45061</v>
      </c>
      <c r="C30859" s="87" t="s">
        <v>73</v>
      </c>
      <c r="D30859" s="89">
        <v>1197220</v>
      </c>
      <c r="E30859" s="90">
        <v>0</v>
      </c>
      <c r="F30859" s="91">
        <v>58</v>
      </c>
      <c r="G30859" s="90" t="s">
        <v>74</v>
      </c>
      <c r="H30859" s="91" t="s">
        <v>75</v>
      </c>
      <c r="I30859" s="90">
        <v>87408696</v>
      </c>
      <c r="J30859" s="91">
        <v>6</v>
      </c>
      <c r="K30859" s="90" t="s">
        <v>84</v>
      </c>
      <c r="L30859" s="91" t="s">
        <v>85</v>
      </c>
      <c r="M30859" s="90">
        <v>2016</v>
      </c>
      <c r="N30859" s="91">
        <v>1003</v>
      </c>
      <c r="O30859" s="92">
        <v>5101239.7679680074</v>
      </c>
      <c r="P30859" s="93">
        <v>6297826.8740345761</v>
      </c>
    </row>
    <row r="30860" spans="1:16" x14ac:dyDescent="0.2">
      <c r="A30860" s="87">
        <v>44991</v>
      </c>
      <c r="B30860" s="88">
        <v>45113</v>
      </c>
      <c r="C30860" s="87" t="s">
        <v>73</v>
      </c>
      <c r="D30860" s="89">
        <v>1196723</v>
      </c>
      <c r="E30860" s="90">
        <v>0</v>
      </c>
      <c r="F30860" s="91">
        <v>37</v>
      </c>
      <c r="G30860" s="90" t="s">
        <v>74</v>
      </c>
      <c r="H30860" s="91" t="s">
        <v>75</v>
      </c>
      <c r="I30860" s="90">
        <v>37260260</v>
      </c>
      <c r="J30860" s="91">
        <v>2</v>
      </c>
      <c r="K30860" s="90" t="s">
        <v>76</v>
      </c>
      <c r="L30860" s="91" t="s">
        <v>85</v>
      </c>
      <c r="M30860" s="90">
        <v>2010</v>
      </c>
      <c r="N30860" s="91">
        <v>122</v>
      </c>
      <c r="O30860" s="92">
        <v>5274967.6166713629</v>
      </c>
      <c r="P30860" s="93">
        <v>6512305.6995942751</v>
      </c>
    </row>
    <row r="30861" spans="1:16" x14ac:dyDescent="0.2">
      <c r="A30861" s="87">
        <v>43407</v>
      </c>
      <c r="B30861" s="88">
        <v>43619</v>
      </c>
      <c r="C30861" s="87" t="s">
        <v>73</v>
      </c>
      <c r="D30861" s="89">
        <v>1646029</v>
      </c>
      <c r="E30861" s="90">
        <v>0</v>
      </c>
      <c r="F30861" s="91">
        <v>33</v>
      </c>
      <c r="G30861" s="90" t="s">
        <v>78</v>
      </c>
      <c r="H30861" s="91" t="s">
        <v>75</v>
      </c>
      <c r="I30861" s="90">
        <v>78786249</v>
      </c>
      <c r="J30861" s="91">
        <v>19</v>
      </c>
      <c r="K30861" s="90" t="s">
        <v>83</v>
      </c>
      <c r="L30861" s="91" t="s">
        <v>80</v>
      </c>
      <c r="M30861" s="90">
        <v>2016</v>
      </c>
      <c r="N30861" s="91">
        <v>212</v>
      </c>
      <c r="O30861" s="92">
        <v>5065648.2372718174</v>
      </c>
      <c r="P30861" s="93">
        <v>6253886.7126812553</v>
      </c>
    </row>
    <row r="30862" spans="1:16" x14ac:dyDescent="0.2">
      <c r="A30862" s="87">
        <v>45247</v>
      </c>
      <c r="B30862" s="88">
        <v>45247</v>
      </c>
      <c r="C30862" s="87" t="s">
        <v>73</v>
      </c>
      <c r="D30862" s="89">
        <v>2197393</v>
      </c>
      <c r="E30862" s="90">
        <v>0</v>
      </c>
      <c r="F30862" s="91">
        <v>73</v>
      </c>
      <c r="G30862" s="90" t="s">
        <v>78</v>
      </c>
      <c r="H30862" s="91" t="s">
        <v>75</v>
      </c>
      <c r="I30862" s="90">
        <v>80320516</v>
      </c>
      <c r="J30862" s="91">
        <v>6</v>
      </c>
      <c r="K30862" s="90" t="s">
        <v>76</v>
      </c>
      <c r="L30862" s="91" t="s">
        <v>87</v>
      </c>
      <c r="M30862" s="90">
        <v>2021</v>
      </c>
      <c r="N30862" s="91">
        <v>0</v>
      </c>
      <c r="O30862" s="92">
        <v>5127855.9337157002</v>
      </c>
      <c r="P30862" s="93">
        <v>6330686.3379206173</v>
      </c>
    </row>
    <row r="30863" spans="1:16" x14ac:dyDescent="0.2">
      <c r="A30863" s="87">
        <v>43221</v>
      </c>
      <c r="B30863" s="88">
        <v>44013</v>
      </c>
      <c r="C30863" s="87" t="s">
        <v>73</v>
      </c>
      <c r="D30863" s="89">
        <v>2541699</v>
      </c>
      <c r="E30863" s="90">
        <v>0</v>
      </c>
      <c r="F30863" s="91">
        <v>60</v>
      </c>
      <c r="G30863" s="90" t="s">
        <v>74</v>
      </c>
      <c r="H30863" s="91" t="s">
        <v>75</v>
      </c>
      <c r="I30863" s="90">
        <v>28975927</v>
      </c>
      <c r="J30863" s="91">
        <v>18</v>
      </c>
      <c r="K30863" s="90" t="s">
        <v>86</v>
      </c>
      <c r="L30863" s="91" t="s">
        <v>85</v>
      </c>
      <c r="M30863" s="90">
        <v>2019</v>
      </c>
      <c r="N30863" s="91">
        <v>792</v>
      </c>
      <c r="O30863" s="92">
        <v>5215072.7412545672</v>
      </c>
      <c r="P30863" s="93">
        <v>6438361.4089562558</v>
      </c>
    </row>
    <row r="30864" spans="1:16" x14ac:dyDescent="0.2">
      <c r="A30864" s="87">
        <v>45119</v>
      </c>
      <c r="B30864" s="88">
        <v>45394</v>
      </c>
      <c r="C30864" s="87" t="s">
        <v>73</v>
      </c>
      <c r="D30864" s="89">
        <v>1615290</v>
      </c>
      <c r="E30864" s="90">
        <v>0</v>
      </c>
      <c r="F30864" s="91">
        <v>28</v>
      </c>
      <c r="G30864" s="90" t="s">
        <v>74</v>
      </c>
      <c r="H30864" s="91" t="s">
        <v>75</v>
      </c>
      <c r="I30864" s="90">
        <v>32747237</v>
      </c>
      <c r="J30864" s="91">
        <v>16</v>
      </c>
      <c r="K30864" s="90" t="s">
        <v>76</v>
      </c>
      <c r="L30864" s="91" t="s">
        <v>80</v>
      </c>
      <c r="M30864" s="90">
        <v>2002</v>
      </c>
      <c r="N30864" s="91">
        <v>275</v>
      </c>
      <c r="O30864" s="92">
        <v>5216874.2627642313</v>
      </c>
      <c r="P30864" s="93">
        <v>6440585.50958547</v>
      </c>
    </row>
    <row r="30865" spans="1:16" x14ac:dyDescent="0.2">
      <c r="A30865" s="87">
        <v>45378</v>
      </c>
      <c r="B30865" s="88">
        <v>45439</v>
      </c>
      <c r="C30865" s="87" t="s">
        <v>73</v>
      </c>
      <c r="D30865" s="89">
        <v>651074</v>
      </c>
      <c r="E30865" s="90">
        <v>0</v>
      </c>
      <c r="F30865" s="91">
        <v>35</v>
      </c>
      <c r="G30865" s="90" t="s">
        <v>78</v>
      </c>
      <c r="H30865" s="91" t="s">
        <v>75</v>
      </c>
      <c r="I30865" s="90">
        <v>88708327</v>
      </c>
      <c r="J30865" s="91">
        <v>8</v>
      </c>
      <c r="K30865" s="90" t="s">
        <v>79</v>
      </c>
      <c r="L30865" s="91" t="s">
        <v>77</v>
      </c>
      <c r="M30865" s="90">
        <v>2006</v>
      </c>
      <c r="N30865" s="91">
        <v>61</v>
      </c>
      <c r="O30865" s="92">
        <v>5092568.0736426814</v>
      </c>
      <c r="P30865" s="93">
        <v>6287121.0785712115</v>
      </c>
    </row>
    <row r="30866" spans="1:16" x14ac:dyDescent="0.2">
      <c r="A30866" s="87">
        <v>44378</v>
      </c>
      <c r="B30866" s="88">
        <v>44593</v>
      </c>
      <c r="C30866" s="87" t="s">
        <v>73</v>
      </c>
      <c r="D30866" s="89">
        <v>2609042</v>
      </c>
      <c r="E30866" s="90">
        <v>0</v>
      </c>
      <c r="F30866" s="91">
        <v>73</v>
      </c>
      <c r="G30866" s="90" t="s">
        <v>74</v>
      </c>
      <c r="H30866" s="91" t="s">
        <v>75</v>
      </c>
      <c r="I30866" s="90">
        <v>74291870</v>
      </c>
      <c r="J30866" s="91">
        <v>14</v>
      </c>
      <c r="K30866" s="90" t="s">
        <v>86</v>
      </c>
      <c r="L30866" s="91" t="s">
        <v>85</v>
      </c>
      <c r="M30866" s="90">
        <v>2011</v>
      </c>
      <c r="N30866" s="91">
        <v>215</v>
      </c>
      <c r="O30866" s="92">
        <v>5104170.5384543883</v>
      </c>
      <c r="P30866" s="93">
        <v>6301445.1092029484</v>
      </c>
    </row>
    <row r="30867" spans="1:16" x14ac:dyDescent="0.2">
      <c r="A30867" s="87">
        <v>44528</v>
      </c>
      <c r="B30867" s="88">
        <v>44528</v>
      </c>
      <c r="C30867" s="87" t="s">
        <v>73</v>
      </c>
      <c r="D30867" s="89">
        <v>1199564</v>
      </c>
      <c r="E30867" s="90">
        <v>0</v>
      </c>
      <c r="F30867" s="91">
        <v>31</v>
      </c>
      <c r="G30867" s="90" t="s">
        <v>78</v>
      </c>
      <c r="H30867" s="91" t="s">
        <v>75</v>
      </c>
      <c r="I30867" s="90">
        <v>118094346</v>
      </c>
      <c r="J30867" s="91">
        <v>11</v>
      </c>
      <c r="K30867" s="90" t="s">
        <v>83</v>
      </c>
      <c r="L30867" s="91" t="s">
        <v>80</v>
      </c>
      <c r="M30867" s="90">
        <v>2013</v>
      </c>
      <c r="N30867" s="91">
        <v>0</v>
      </c>
      <c r="O30867" s="92">
        <v>4990685.7424668232</v>
      </c>
      <c r="P30867" s="93">
        <v>6161340.422798547</v>
      </c>
    </row>
    <row r="30868" spans="1:16" x14ac:dyDescent="0.2">
      <c r="A30868" s="87">
        <v>44618</v>
      </c>
      <c r="B30868" s="88">
        <v>44677</v>
      </c>
      <c r="C30868" s="87" t="s">
        <v>73</v>
      </c>
      <c r="D30868" s="89">
        <v>2308867</v>
      </c>
      <c r="E30868" s="90">
        <v>0</v>
      </c>
      <c r="F30868" s="91">
        <v>58</v>
      </c>
      <c r="G30868" s="90" t="s">
        <v>74</v>
      </c>
      <c r="H30868" s="91" t="s">
        <v>75</v>
      </c>
      <c r="I30868" s="90">
        <v>70504083</v>
      </c>
      <c r="J30868" s="91">
        <v>6</v>
      </c>
      <c r="K30868" s="90" t="s">
        <v>79</v>
      </c>
      <c r="L30868" s="91" t="s">
        <v>87</v>
      </c>
      <c r="M30868" s="90">
        <v>2003</v>
      </c>
      <c r="N30868" s="91">
        <v>59</v>
      </c>
      <c r="O30868" s="92">
        <v>5156619.2069320092</v>
      </c>
      <c r="P30868" s="93">
        <v>6366196.5517679118</v>
      </c>
    </row>
    <row r="30869" spans="1:16" x14ac:dyDescent="0.2">
      <c r="A30869" s="87">
        <v>44286</v>
      </c>
      <c r="B30869" s="88">
        <v>44347</v>
      </c>
      <c r="C30869" s="87" t="s">
        <v>73</v>
      </c>
      <c r="D30869" s="89">
        <v>2632629</v>
      </c>
      <c r="E30869" s="90">
        <v>0</v>
      </c>
      <c r="F30869" s="91">
        <v>49</v>
      </c>
      <c r="G30869" s="90" t="s">
        <v>78</v>
      </c>
      <c r="H30869" s="91" t="s">
        <v>75</v>
      </c>
      <c r="I30869" s="90">
        <v>26022693</v>
      </c>
      <c r="J30869" s="91">
        <v>18</v>
      </c>
      <c r="K30869" s="90" t="s">
        <v>76</v>
      </c>
      <c r="L30869" s="91" t="s">
        <v>87</v>
      </c>
      <c r="M30869" s="90">
        <v>2002</v>
      </c>
      <c r="N30869" s="91">
        <v>61</v>
      </c>
      <c r="O30869" s="92">
        <v>5227913.049142045</v>
      </c>
      <c r="P30869" s="93">
        <v>6454213.6409161044</v>
      </c>
    </row>
    <row r="30870" spans="1:16" x14ac:dyDescent="0.2">
      <c r="A30870" s="87">
        <v>45032</v>
      </c>
      <c r="B30870" s="88">
        <v>45062</v>
      </c>
      <c r="C30870" s="87" t="s">
        <v>73</v>
      </c>
      <c r="D30870" s="89">
        <v>1084386</v>
      </c>
      <c r="E30870" s="90">
        <v>0</v>
      </c>
      <c r="F30870" s="91">
        <v>64</v>
      </c>
      <c r="G30870" s="90" t="s">
        <v>78</v>
      </c>
      <c r="H30870" s="91" t="s">
        <v>75</v>
      </c>
      <c r="I30870" s="90">
        <v>49625319</v>
      </c>
      <c r="J30870" s="91">
        <v>11</v>
      </c>
      <c r="K30870" s="90" t="s">
        <v>86</v>
      </c>
      <c r="L30870" s="91" t="s">
        <v>82</v>
      </c>
      <c r="M30870" s="90">
        <v>2022</v>
      </c>
      <c r="N30870" s="91">
        <v>30</v>
      </c>
      <c r="O30870" s="92">
        <v>5193441.2950248066</v>
      </c>
      <c r="P30870" s="93">
        <v>6411655.9197837114</v>
      </c>
    </row>
    <row r="30871" spans="1:16" x14ac:dyDescent="0.2">
      <c r="A30871" s="87">
        <v>44556</v>
      </c>
      <c r="B30871" s="88">
        <v>44738</v>
      </c>
      <c r="C30871" s="87" t="s">
        <v>73</v>
      </c>
      <c r="D30871" s="89">
        <v>39125985</v>
      </c>
      <c r="E30871" s="90">
        <v>0</v>
      </c>
      <c r="F30871" s="91">
        <v>39</v>
      </c>
      <c r="G30871" s="90" t="s">
        <v>74</v>
      </c>
      <c r="H30871" s="91" t="s">
        <v>75</v>
      </c>
      <c r="I30871" s="90">
        <v>20620754</v>
      </c>
      <c r="J30871" s="91">
        <v>19</v>
      </c>
      <c r="K30871" s="90" t="s">
        <v>76</v>
      </c>
      <c r="L30871" s="91" t="s">
        <v>85</v>
      </c>
      <c r="M30871" s="90">
        <v>2010</v>
      </c>
      <c r="N30871" s="91">
        <v>182</v>
      </c>
      <c r="O30871" s="92">
        <v>5238202.4815010251</v>
      </c>
      <c r="P30871" s="93">
        <v>6466916.6438284256</v>
      </c>
    </row>
    <row r="30872" spans="1:16" x14ac:dyDescent="0.2">
      <c r="A30872" s="87">
        <v>44280</v>
      </c>
      <c r="B30872" s="88">
        <v>45255</v>
      </c>
      <c r="C30872" s="87" t="s">
        <v>73</v>
      </c>
      <c r="D30872" s="89">
        <v>2527211</v>
      </c>
      <c r="E30872" s="90">
        <v>0</v>
      </c>
      <c r="F30872" s="91">
        <v>72</v>
      </c>
      <c r="G30872" s="90" t="s">
        <v>78</v>
      </c>
      <c r="H30872" s="91" t="s">
        <v>75</v>
      </c>
      <c r="I30872" s="90">
        <v>41532443</v>
      </c>
      <c r="J30872" s="91">
        <v>4</v>
      </c>
      <c r="K30872" s="90" t="s">
        <v>79</v>
      </c>
      <c r="L30872" s="91" t="s">
        <v>82</v>
      </c>
      <c r="M30872" s="90">
        <v>2015</v>
      </c>
      <c r="N30872" s="91">
        <v>975</v>
      </c>
      <c r="O30872" s="92">
        <v>5247448.4953182116</v>
      </c>
      <c r="P30872" s="93">
        <v>6478331.4757014951</v>
      </c>
    </row>
    <row r="30873" spans="1:16" x14ac:dyDescent="0.2">
      <c r="A30873" s="87">
        <v>44447</v>
      </c>
      <c r="B30873" s="88">
        <v>44477</v>
      </c>
      <c r="C30873" s="87" t="s">
        <v>73</v>
      </c>
      <c r="D30873" s="89">
        <v>2721446</v>
      </c>
      <c r="E30873" s="90">
        <v>0</v>
      </c>
      <c r="F30873" s="91">
        <v>32</v>
      </c>
      <c r="G30873" s="90" t="s">
        <v>78</v>
      </c>
      <c r="H30873" s="91" t="s">
        <v>75</v>
      </c>
      <c r="I30873" s="90">
        <v>116396795</v>
      </c>
      <c r="J30873" s="91">
        <v>2</v>
      </c>
      <c r="K30873" s="90" t="s">
        <v>84</v>
      </c>
      <c r="L30873" s="91" t="s">
        <v>82</v>
      </c>
      <c r="M30873" s="90">
        <v>2003</v>
      </c>
      <c r="N30873" s="91">
        <v>30</v>
      </c>
      <c r="O30873" s="92">
        <v>5040943.2152654538</v>
      </c>
      <c r="P30873" s="93">
        <v>6223386.6855129059</v>
      </c>
    </row>
    <row r="30874" spans="1:16" x14ac:dyDescent="0.2">
      <c r="A30874" s="87">
        <v>43729</v>
      </c>
      <c r="B30874" s="88">
        <v>44307</v>
      </c>
      <c r="C30874" s="87" t="s">
        <v>73</v>
      </c>
      <c r="D30874" s="89">
        <v>637420</v>
      </c>
      <c r="E30874" s="90">
        <v>0</v>
      </c>
      <c r="F30874" s="91">
        <v>46</v>
      </c>
      <c r="G30874" s="90" t="s">
        <v>78</v>
      </c>
      <c r="H30874" s="91" t="s">
        <v>75</v>
      </c>
      <c r="I30874" s="90">
        <v>56226866</v>
      </c>
      <c r="J30874" s="91">
        <v>18</v>
      </c>
      <c r="K30874" s="90" t="s">
        <v>86</v>
      </c>
      <c r="L30874" s="91" t="s">
        <v>80</v>
      </c>
      <c r="M30874" s="90">
        <v>2019</v>
      </c>
      <c r="N30874" s="91">
        <v>578</v>
      </c>
      <c r="O30874" s="92">
        <v>5135505.1575592496</v>
      </c>
      <c r="P30874" s="93">
        <v>6340129.8241472216</v>
      </c>
    </row>
    <row r="30875" spans="1:16" x14ac:dyDescent="0.2">
      <c r="A30875" s="87">
        <v>44315</v>
      </c>
      <c r="B30875" s="88">
        <v>44345</v>
      </c>
      <c r="C30875" s="87" t="s">
        <v>73</v>
      </c>
      <c r="D30875" s="89">
        <v>639926</v>
      </c>
      <c r="E30875" s="90">
        <v>0</v>
      </c>
      <c r="F30875" s="91">
        <v>46</v>
      </c>
      <c r="G30875" s="90" t="s">
        <v>78</v>
      </c>
      <c r="H30875" s="91" t="s">
        <v>75</v>
      </c>
      <c r="I30875" s="90">
        <v>84658981</v>
      </c>
      <c r="J30875" s="91">
        <v>16</v>
      </c>
      <c r="K30875" s="90" t="s">
        <v>84</v>
      </c>
      <c r="L30875" s="91" t="s">
        <v>77</v>
      </c>
      <c r="M30875" s="90">
        <v>2019</v>
      </c>
      <c r="N30875" s="91">
        <v>30</v>
      </c>
      <c r="O30875" s="92">
        <v>5064392.2059761873</v>
      </c>
      <c r="P30875" s="93">
        <v>6252336.0567607246</v>
      </c>
    </row>
    <row r="30876" spans="1:16" x14ac:dyDescent="0.2">
      <c r="A30876" s="87">
        <v>44300</v>
      </c>
      <c r="B30876" s="88">
        <v>44330</v>
      </c>
      <c r="C30876" s="87" t="s">
        <v>73</v>
      </c>
      <c r="D30876" s="89">
        <v>1544080</v>
      </c>
      <c r="E30876" s="90">
        <v>0</v>
      </c>
      <c r="F30876" s="91">
        <v>48</v>
      </c>
      <c r="G30876" s="90" t="s">
        <v>74</v>
      </c>
      <c r="H30876" s="91" t="s">
        <v>75</v>
      </c>
      <c r="I30876" s="90">
        <v>57450451</v>
      </c>
      <c r="J30876" s="91">
        <v>17</v>
      </c>
      <c r="K30876" s="90" t="s">
        <v>84</v>
      </c>
      <c r="L30876" s="91" t="s">
        <v>85</v>
      </c>
      <c r="M30876" s="90">
        <v>2006</v>
      </c>
      <c r="N30876" s="91">
        <v>30</v>
      </c>
      <c r="O30876" s="92">
        <v>5139986.9891832722</v>
      </c>
      <c r="P30876" s="93">
        <v>6345662.9496089779</v>
      </c>
    </row>
    <row r="30877" spans="1:16" x14ac:dyDescent="0.2">
      <c r="A30877" s="87">
        <v>45062</v>
      </c>
      <c r="B30877" s="88">
        <v>45276</v>
      </c>
      <c r="C30877" s="87" t="s">
        <v>73</v>
      </c>
      <c r="D30877" s="89">
        <v>1366071</v>
      </c>
      <c r="E30877" s="90">
        <v>0</v>
      </c>
      <c r="F30877" s="91">
        <v>60</v>
      </c>
      <c r="G30877" s="90" t="s">
        <v>74</v>
      </c>
      <c r="H30877" s="91" t="s">
        <v>75</v>
      </c>
      <c r="I30877" s="90">
        <v>65658732</v>
      </c>
      <c r="J30877" s="91">
        <v>18</v>
      </c>
      <c r="K30877" s="90" t="s">
        <v>79</v>
      </c>
      <c r="L30877" s="91" t="s">
        <v>87</v>
      </c>
      <c r="M30877" s="90">
        <v>2006</v>
      </c>
      <c r="N30877" s="91">
        <v>214</v>
      </c>
      <c r="O30877" s="92">
        <v>5109587.1885351101</v>
      </c>
      <c r="P30877" s="93">
        <v>6308132.3315248266</v>
      </c>
    </row>
    <row r="30878" spans="1:16" x14ac:dyDescent="0.2">
      <c r="A30878" s="87">
        <v>43617</v>
      </c>
      <c r="B30878" s="88">
        <v>43831</v>
      </c>
      <c r="C30878" s="87" t="s">
        <v>73</v>
      </c>
      <c r="D30878" s="89">
        <v>2294946</v>
      </c>
      <c r="E30878" s="90">
        <v>0</v>
      </c>
      <c r="F30878" s="91">
        <v>60</v>
      </c>
      <c r="G30878" s="90" t="s">
        <v>78</v>
      </c>
      <c r="H30878" s="91" t="s">
        <v>75</v>
      </c>
      <c r="I30878" s="90">
        <v>68319383</v>
      </c>
      <c r="J30878" s="91">
        <v>1</v>
      </c>
      <c r="K30878" s="90" t="s">
        <v>76</v>
      </c>
      <c r="L30878" s="91" t="s">
        <v>85</v>
      </c>
      <c r="M30878" s="90">
        <v>2005</v>
      </c>
      <c r="N30878" s="91">
        <v>214</v>
      </c>
      <c r="O30878" s="92">
        <v>5187446.2757341564</v>
      </c>
      <c r="P30878" s="93">
        <v>6404254.6614001924</v>
      </c>
    </row>
    <row r="30879" spans="1:16" x14ac:dyDescent="0.2">
      <c r="A30879" s="87">
        <v>43945</v>
      </c>
      <c r="B30879" s="88">
        <v>44067</v>
      </c>
      <c r="C30879" s="87" t="s">
        <v>73</v>
      </c>
      <c r="D30879" s="89">
        <v>2295696</v>
      </c>
      <c r="E30879" s="90">
        <v>0</v>
      </c>
      <c r="F30879" s="91">
        <v>61</v>
      </c>
      <c r="G30879" s="90" t="s">
        <v>74</v>
      </c>
      <c r="H30879" s="91" t="s">
        <v>75</v>
      </c>
      <c r="I30879" s="90">
        <v>97952264</v>
      </c>
      <c r="J30879" s="91">
        <v>2</v>
      </c>
      <c r="K30879" s="90" t="s">
        <v>86</v>
      </c>
      <c r="L30879" s="91" t="s">
        <v>85</v>
      </c>
      <c r="M30879" s="90">
        <v>2006</v>
      </c>
      <c r="N30879" s="91">
        <v>122</v>
      </c>
      <c r="O30879" s="92">
        <v>5095093.2559670405</v>
      </c>
      <c r="P30879" s="93">
        <v>6290238.5876136301</v>
      </c>
    </row>
    <row r="30880" spans="1:16" x14ac:dyDescent="0.2">
      <c r="A30880" s="87">
        <v>44648</v>
      </c>
      <c r="B30880" s="88">
        <v>44832</v>
      </c>
      <c r="C30880" s="87" t="s">
        <v>73</v>
      </c>
      <c r="D30880" s="89">
        <v>1107728</v>
      </c>
      <c r="E30880" s="90">
        <v>0</v>
      </c>
      <c r="F30880" s="91">
        <v>48</v>
      </c>
      <c r="G30880" s="90" t="s">
        <v>78</v>
      </c>
      <c r="H30880" s="91" t="s">
        <v>75</v>
      </c>
      <c r="I30880" s="90">
        <v>73654374</v>
      </c>
      <c r="J30880" s="91">
        <v>14</v>
      </c>
      <c r="K30880" s="90" t="s">
        <v>76</v>
      </c>
      <c r="L30880" s="91" t="s">
        <v>87</v>
      </c>
      <c r="M30880" s="90">
        <v>2000</v>
      </c>
      <c r="N30880" s="91">
        <v>184</v>
      </c>
      <c r="O30880" s="92">
        <v>5106233.2521304572</v>
      </c>
      <c r="P30880" s="93">
        <v>6303991.6692968607</v>
      </c>
    </row>
    <row r="30881" spans="1:16" x14ac:dyDescent="0.2">
      <c r="A30881" s="87">
        <v>44695</v>
      </c>
      <c r="B30881" s="88">
        <v>44971</v>
      </c>
      <c r="C30881" s="87" t="s">
        <v>73</v>
      </c>
      <c r="D30881" s="89">
        <v>871208</v>
      </c>
      <c r="E30881" s="90">
        <v>0</v>
      </c>
      <c r="F30881" s="91">
        <v>36</v>
      </c>
      <c r="G30881" s="90" t="s">
        <v>78</v>
      </c>
      <c r="H30881" s="91" t="s">
        <v>75</v>
      </c>
      <c r="I30881" s="90">
        <v>85172628</v>
      </c>
      <c r="J30881" s="91">
        <v>18</v>
      </c>
      <c r="K30881" s="90" t="s">
        <v>86</v>
      </c>
      <c r="L30881" s="91" t="s">
        <v>82</v>
      </c>
      <c r="M30881" s="90">
        <v>2023</v>
      </c>
      <c r="N30881" s="91">
        <v>276</v>
      </c>
      <c r="O30881" s="92">
        <v>5051406.6801059404</v>
      </c>
      <c r="P30881" s="93">
        <v>6236304.5433406672</v>
      </c>
    </row>
    <row r="30882" spans="1:16" x14ac:dyDescent="0.2">
      <c r="A30882" s="87">
        <v>43920</v>
      </c>
      <c r="B30882" s="88">
        <v>44195</v>
      </c>
      <c r="C30882" s="87" t="s">
        <v>73</v>
      </c>
      <c r="D30882" s="89">
        <v>31784982</v>
      </c>
      <c r="E30882" s="90">
        <v>0</v>
      </c>
      <c r="F30882" s="91">
        <v>49</v>
      </c>
      <c r="G30882" s="90" t="s">
        <v>78</v>
      </c>
      <c r="H30882" s="91" t="s">
        <v>75</v>
      </c>
      <c r="I30882" s="90">
        <v>106079927</v>
      </c>
      <c r="J30882" s="91">
        <v>13</v>
      </c>
      <c r="K30882" s="90" t="s">
        <v>84</v>
      </c>
      <c r="L30882" s="91" t="s">
        <v>77</v>
      </c>
      <c r="M30882" s="90">
        <v>2016</v>
      </c>
      <c r="N30882" s="91">
        <v>275</v>
      </c>
      <c r="O30882" s="92">
        <v>5014667.7815205762</v>
      </c>
      <c r="P30882" s="93">
        <v>6190947.8784204638</v>
      </c>
    </row>
    <row r="30883" spans="1:16" x14ac:dyDescent="0.2">
      <c r="A30883" s="87">
        <v>43862</v>
      </c>
      <c r="B30883" s="88">
        <v>43862</v>
      </c>
      <c r="C30883" s="87" t="s">
        <v>73</v>
      </c>
      <c r="D30883" s="89">
        <v>1895475</v>
      </c>
      <c r="E30883" s="90">
        <v>0</v>
      </c>
      <c r="F30883" s="91">
        <v>53</v>
      </c>
      <c r="G30883" s="90" t="s">
        <v>78</v>
      </c>
      <c r="H30883" s="91" t="s">
        <v>75</v>
      </c>
      <c r="I30883" s="90">
        <v>110685226</v>
      </c>
      <c r="J30883" s="91">
        <v>10</v>
      </c>
      <c r="K30883" s="90" t="s">
        <v>83</v>
      </c>
      <c r="L30883" s="91" t="s">
        <v>77</v>
      </c>
      <c r="M30883" s="90">
        <v>2013</v>
      </c>
      <c r="N30883" s="91">
        <v>0</v>
      </c>
      <c r="O30883" s="92">
        <v>5017688.1261424776</v>
      </c>
      <c r="P30883" s="93">
        <v>6194676.6989413304</v>
      </c>
    </row>
    <row r="30884" spans="1:16" x14ac:dyDescent="0.2">
      <c r="A30884" s="87">
        <v>44463</v>
      </c>
      <c r="B30884" s="88">
        <v>44463</v>
      </c>
      <c r="C30884" s="87" t="s">
        <v>73</v>
      </c>
      <c r="D30884" s="89">
        <v>1068589</v>
      </c>
      <c r="E30884" s="90">
        <v>0</v>
      </c>
      <c r="F30884" s="91">
        <v>33</v>
      </c>
      <c r="G30884" s="90" t="s">
        <v>78</v>
      </c>
      <c r="H30884" s="91" t="s">
        <v>81</v>
      </c>
      <c r="I30884" s="90">
        <v>41690114</v>
      </c>
      <c r="J30884" s="91">
        <v>11</v>
      </c>
      <c r="K30884" s="90" t="s">
        <v>79</v>
      </c>
      <c r="L30884" s="91" t="s">
        <v>87</v>
      </c>
      <c r="M30884" s="90">
        <v>2015</v>
      </c>
      <c r="N30884" s="91">
        <v>0</v>
      </c>
      <c r="O30884" s="92">
        <v>5217126.8134537796</v>
      </c>
      <c r="P30884" s="93">
        <v>6440897.3005602211</v>
      </c>
    </row>
    <row r="30885" spans="1:16" x14ac:dyDescent="0.2">
      <c r="A30885" s="87">
        <v>45467</v>
      </c>
      <c r="B30885" s="88">
        <v>45467</v>
      </c>
      <c r="C30885" s="87" t="s">
        <v>73</v>
      </c>
      <c r="D30885" s="89">
        <v>35562799</v>
      </c>
      <c r="E30885" s="90">
        <v>0</v>
      </c>
      <c r="F30885" s="91">
        <v>33</v>
      </c>
      <c r="G30885" s="90" t="s">
        <v>74</v>
      </c>
      <c r="H30885" s="91" t="s">
        <v>75</v>
      </c>
      <c r="I30885" s="90">
        <v>67890956</v>
      </c>
      <c r="J30885" s="91">
        <v>3</v>
      </c>
      <c r="K30885" s="90" t="s">
        <v>84</v>
      </c>
      <c r="L30885" s="91" t="s">
        <v>85</v>
      </c>
      <c r="M30885" s="90">
        <v>2013</v>
      </c>
      <c r="N30885" s="91">
        <v>0</v>
      </c>
      <c r="O30885" s="92">
        <v>5179825.1078238469</v>
      </c>
      <c r="P30885" s="93">
        <v>6394845.8121282058</v>
      </c>
    </row>
    <row r="30886" spans="1:16" x14ac:dyDescent="0.2">
      <c r="A30886" s="87">
        <v>43211</v>
      </c>
      <c r="B30886" s="88">
        <v>43211</v>
      </c>
      <c r="C30886" s="87" t="s">
        <v>73</v>
      </c>
      <c r="D30886" s="89">
        <v>35882249</v>
      </c>
      <c r="E30886" s="90">
        <v>0</v>
      </c>
      <c r="F30886" s="91">
        <v>60</v>
      </c>
      <c r="G30886" s="90" t="s">
        <v>74</v>
      </c>
      <c r="H30886" s="91" t="s">
        <v>75</v>
      </c>
      <c r="I30886" s="90">
        <v>71217520</v>
      </c>
      <c r="J30886" s="91">
        <v>8</v>
      </c>
      <c r="K30886" s="90" t="s">
        <v>83</v>
      </c>
      <c r="L30886" s="91" t="s">
        <v>77</v>
      </c>
      <c r="M30886" s="90">
        <v>2019</v>
      </c>
      <c r="N30886" s="91">
        <v>0</v>
      </c>
      <c r="O30886" s="92">
        <v>5144747.1122744512</v>
      </c>
      <c r="P30886" s="93">
        <v>6351539.6447832724</v>
      </c>
    </row>
    <row r="30887" spans="1:16" x14ac:dyDescent="0.2">
      <c r="A30887" s="87">
        <v>44942</v>
      </c>
      <c r="B30887" s="88">
        <v>45398</v>
      </c>
      <c r="C30887" s="87" t="s">
        <v>73</v>
      </c>
      <c r="D30887" s="89">
        <v>2692850</v>
      </c>
      <c r="E30887" s="90">
        <v>0</v>
      </c>
      <c r="F30887" s="91">
        <v>46</v>
      </c>
      <c r="G30887" s="90" t="s">
        <v>78</v>
      </c>
      <c r="H30887" s="91" t="s">
        <v>81</v>
      </c>
      <c r="I30887" s="90">
        <v>76579038</v>
      </c>
      <c r="J30887" s="91">
        <v>17</v>
      </c>
      <c r="K30887" s="90" t="s">
        <v>79</v>
      </c>
      <c r="L30887" s="91" t="s">
        <v>82</v>
      </c>
      <c r="M30887" s="90">
        <v>2006</v>
      </c>
      <c r="N30887" s="91">
        <v>456</v>
      </c>
      <c r="O30887" s="92">
        <v>5080912.9499149304</v>
      </c>
      <c r="P30887" s="93">
        <v>6272732.0369320121</v>
      </c>
    </row>
    <row r="30888" spans="1:16" x14ac:dyDescent="0.2">
      <c r="A30888" s="87">
        <v>43907</v>
      </c>
      <c r="B30888" s="88">
        <v>43938</v>
      </c>
      <c r="C30888" s="87" t="s">
        <v>73</v>
      </c>
      <c r="D30888" s="89">
        <v>657324</v>
      </c>
      <c r="E30888" s="90">
        <v>0</v>
      </c>
      <c r="F30888" s="91">
        <v>37</v>
      </c>
      <c r="G30888" s="90" t="s">
        <v>78</v>
      </c>
      <c r="H30888" s="91" t="s">
        <v>75</v>
      </c>
      <c r="I30888" s="90">
        <v>33484081</v>
      </c>
      <c r="J30888" s="91">
        <v>18</v>
      </c>
      <c r="K30888" s="90" t="s">
        <v>83</v>
      </c>
      <c r="L30888" s="91" t="s">
        <v>85</v>
      </c>
      <c r="M30888" s="90">
        <v>2020</v>
      </c>
      <c r="N30888" s="91">
        <v>31</v>
      </c>
      <c r="O30888" s="92">
        <v>5205967.3123747064</v>
      </c>
      <c r="P30888" s="93">
        <v>6427120.1387342047</v>
      </c>
    </row>
    <row r="30889" spans="1:16" x14ac:dyDescent="0.2">
      <c r="A30889" s="87">
        <v>44597</v>
      </c>
      <c r="B30889" s="88">
        <v>44839</v>
      </c>
      <c r="C30889" s="87" t="s">
        <v>73</v>
      </c>
      <c r="D30889" s="89">
        <v>36001653</v>
      </c>
      <c r="E30889" s="90">
        <v>0</v>
      </c>
      <c r="F30889" s="91">
        <v>46</v>
      </c>
      <c r="G30889" s="90" t="s">
        <v>78</v>
      </c>
      <c r="H30889" s="91" t="s">
        <v>75</v>
      </c>
      <c r="I30889" s="90">
        <v>81319728</v>
      </c>
      <c r="J30889" s="91">
        <v>4</v>
      </c>
      <c r="K30889" s="90" t="s">
        <v>76</v>
      </c>
      <c r="L30889" s="91" t="s">
        <v>82</v>
      </c>
      <c r="M30889" s="90">
        <v>2018</v>
      </c>
      <c r="N30889" s="91">
        <v>242</v>
      </c>
      <c r="O30889" s="92">
        <v>5133628.8768924549</v>
      </c>
      <c r="P30889" s="93">
        <v>6337813.4282622896</v>
      </c>
    </row>
    <row r="30890" spans="1:16" x14ac:dyDescent="0.2">
      <c r="A30890" s="87">
        <v>44344</v>
      </c>
      <c r="B30890" s="88">
        <v>45379</v>
      </c>
      <c r="C30890" s="87" t="s">
        <v>73</v>
      </c>
      <c r="D30890" s="89">
        <v>2330695</v>
      </c>
      <c r="E30890" s="90">
        <v>0</v>
      </c>
      <c r="F30890" s="91">
        <v>51</v>
      </c>
      <c r="G30890" s="90" t="s">
        <v>78</v>
      </c>
      <c r="H30890" s="91" t="s">
        <v>81</v>
      </c>
      <c r="I30890" s="90">
        <v>21189287</v>
      </c>
      <c r="J30890" s="91">
        <v>0</v>
      </c>
      <c r="K30890" s="90" t="s">
        <v>76</v>
      </c>
      <c r="L30890" s="91" t="s">
        <v>82</v>
      </c>
      <c r="M30890" s="90">
        <v>2002</v>
      </c>
      <c r="N30890" s="91">
        <v>1035</v>
      </c>
      <c r="O30890" s="92">
        <v>5327579.6620743824</v>
      </c>
      <c r="P30890" s="93">
        <v>6577258.8420671383</v>
      </c>
    </row>
    <row r="30891" spans="1:16" x14ac:dyDescent="0.2">
      <c r="A30891" s="87">
        <v>43587</v>
      </c>
      <c r="B30891" s="88">
        <v>43953</v>
      </c>
      <c r="C30891" s="87" t="s">
        <v>73</v>
      </c>
      <c r="D30891" s="89">
        <v>666888</v>
      </c>
      <c r="E30891" s="90">
        <v>0</v>
      </c>
      <c r="F30891" s="91">
        <v>36</v>
      </c>
      <c r="G30891" s="90" t="s">
        <v>78</v>
      </c>
      <c r="H30891" s="91" t="s">
        <v>75</v>
      </c>
      <c r="I30891" s="90">
        <v>24630131</v>
      </c>
      <c r="J30891" s="91">
        <v>12</v>
      </c>
      <c r="K30891" s="90" t="s">
        <v>76</v>
      </c>
      <c r="L30891" s="91" t="s">
        <v>82</v>
      </c>
      <c r="M30891" s="90">
        <v>2014</v>
      </c>
      <c r="N30891" s="91">
        <v>366</v>
      </c>
      <c r="O30891" s="92">
        <v>5260597.4379682317</v>
      </c>
      <c r="P30891" s="93">
        <v>6494564.7382323844</v>
      </c>
    </row>
    <row r="30892" spans="1:16" x14ac:dyDescent="0.2">
      <c r="A30892" s="87">
        <v>43911</v>
      </c>
      <c r="B30892" s="88">
        <v>43911</v>
      </c>
      <c r="C30892" s="87" t="s">
        <v>73</v>
      </c>
      <c r="D30892" s="89">
        <v>33034657</v>
      </c>
      <c r="E30892" s="90">
        <v>0</v>
      </c>
      <c r="F30892" s="91">
        <v>44</v>
      </c>
      <c r="G30892" s="90" t="s">
        <v>74</v>
      </c>
      <c r="H30892" s="91" t="s">
        <v>75</v>
      </c>
      <c r="I30892" s="90">
        <v>103039527</v>
      </c>
      <c r="J30892" s="91">
        <v>15</v>
      </c>
      <c r="K30892" s="90" t="s">
        <v>86</v>
      </c>
      <c r="L30892" s="91" t="s">
        <v>80</v>
      </c>
      <c r="M30892" s="90">
        <v>2017</v>
      </c>
      <c r="N30892" s="91">
        <v>0</v>
      </c>
      <c r="O30892" s="92">
        <v>5015128.8919212576</v>
      </c>
      <c r="P30892" s="93">
        <v>6191517.1505200705</v>
      </c>
    </row>
    <row r="30893" spans="1:16" x14ac:dyDescent="0.2">
      <c r="A30893" s="87">
        <v>43617</v>
      </c>
      <c r="B30893" s="88">
        <v>44562</v>
      </c>
      <c r="C30893" s="87" t="s">
        <v>73</v>
      </c>
      <c r="D30893" s="89">
        <v>2625085</v>
      </c>
      <c r="E30893" s="90">
        <v>0</v>
      </c>
      <c r="F30893" s="91">
        <v>42</v>
      </c>
      <c r="G30893" s="90" t="s">
        <v>78</v>
      </c>
      <c r="H30893" s="91" t="s">
        <v>75</v>
      </c>
      <c r="I30893" s="90">
        <v>88776149</v>
      </c>
      <c r="J30893" s="91">
        <v>6</v>
      </c>
      <c r="K30893" s="90" t="s">
        <v>86</v>
      </c>
      <c r="L30893" s="91" t="s">
        <v>85</v>
      </c>
      <c r="M30893" s="90">
        <v>2019</v>
      </c>
      <c r="N30893" s="91">
        <v>945</v>
      </c>
      <c r="O30893" s="92">
        <v>5097511.3492224272</v>
      </c>
      <c r="P30893" s="93">
        <v>6293223.8879289217</v>
      </c>
    </row>
    <row r="30894" spans="1:16" x14ac:dyDescent="0.2">
      <c r="A30894" s="87">
        <v>43935</v>
      </c>
      <c r="B30894" s="88">
        <v>44179</v>
      </c>
      <c r="C30894" s="87" t="s">
        <v>73</v>
      </c>
      <c r="D30894" s="89">
        <v>1919362</v>
      </c>
      <c r="E30894" s="90">
        <v>0</v>
      </c>
      <c r="F30894" s="91">
        <v>33</v>
      </c>
      <c r="G30894" s="90" t="s">
        <v>78</v>
      </c>
      <c r="H30894" s="91" t="s">
        <v>75</v>
      </c>
      <c r="I30894" s="90">
        <v>23418508</v>
      </c>
      <c r="J30894" s="91">
        <v>18</v>
      </c>
      <c r="K30894" s="90" t="s">
        <v>76</v>
      </c>
      <c r="L30894" s="91" t="s">
        <v>80</v>
      </c>
      <c r="M30894" s="90">
        <v>2019</v>
      </c>
      <c r="N30894" s="91">
        <v>244</v>
      </c>
      <c r="O30894" s="92">
        <v>5234607.8030333025</v>
      </c>
      <c r="P30894" s="93">
        <v>6462478.7691769162</v>
      </c>
    </row>
    <row r="30895" spans="1:16" x14ac:dyDescent="0.2">
      <c r="A30895" s="87">
        <v>43724</v>
      </c>
      <c r="B30895" s="88">
        <v>43937</v>
      </c>
      <c r="C30895" s="87" t="s">
        <v>73</v>
      </c>
      <c r="D30895" s="89">
        <v>38612635</v>
      </c>
      <c r="E30895" s="90">
        <v>0</v>
      </c>
      <c r="F30895" s="91">
        <v>36</v>
      </c>
      <c r="G30895" s="90" t="s">
        <v>78</v>
      </c>
      <c r="H30895" s="91" t="s">
        <v>75</v>
      </c>
      <c r="I30895" s="90">
        <v>111326533</v>
      </c>
      <c r="J30895" s="91">
        <v>14</v>
      </c>
      <c r="K30895" s="90" t="s">
        <v>83</v>
      </c>
      <c r="L30895" s="91" t="s">
        <v>87</v>
      </c>
      <c r="M30895" s="90">
        <v>2021</v>
      </c>
      <c r="N30895" s="91">
        <v>213</v>
      </c>
      <c r="O30895" s="92">
        <v>4994421.1956221489</v>
      </c>
      <c r="P30895" s="93">
        <v>6165952.0933606774</v>
      </c>
    </row>
    <row r="30896" spans="1:16" x14ac:dyDescent="0.2">
      <c r="A30896" s="87">
        <v>44148</v>
      </c>
      <c r="B30896" s="88">
        <v>44360</v>
      </c>
      <c r="C30896" s="87" t="s">
        <v>73</v>
      </c>
      <c r="D30896" s="89">
        <v>1617178</v>
      </c>
      <c r="E30896" s="90">
        <v>0</v>
      </c>
      <c r="F30896" s="91">
        <v>71</v>
      </c>
      <c r="G30896" s="90" t="s">
        <v>74</v>
      </c>
      <c r="H30896" s="91" t="s">
        <v>81</v>
      </c>
      <c r="I30896" s="90">
        <v>111792736</v>
      </c>
      <c r="J30896" s="91">
        <v>5</v>
      </c>
      <c r="K30896" s="90" t="s">
        <v>86</v>
      </c>
      <c r="L30896" s="91" t="s">
        <v>77</v>
      </c>
      <c r="M30896" s="90">
        <v>2019</v>
      </c>
      <c r="N30896" s="91">
        <v>212</v>
      </c>
      <c r="O30896" s="92">
        <v>5038439.2496953057</v>
      </c>
      <c r="P30896" s="93">
        <v>6220295.3699942036</v>
      </c>
    </row>
    <row r="30897" spans="1:16" x14ac:dyDescent="0.2">
      <c r="A30897" s="87">
        <v>44665</v>
      </c>
      <c r="B30897" s="88">
        <v>45030</v>
      </c>
      <c r="C30897" s="87" t="s">
        <v>73</v>
      </c>
      <c r="D30897" s="89">
        <v>2503486</v>
      </c>
      <c r="E30897" s="90">
        <v>0</v>
      </c>
      <c r="F30897" s="91">
        <v>42</v>
      </c>
      <c r="G30897" s="90" t="s">
        <v>78</v>
      </c>
      <c r="H30897" s="91" t="s">
        <v>75</v>
      </c>
      <c r="I30897" s="90">
        <v>102251443</v>
      </c>
      <c r="J30897" s="91">
        <v>9</v>
      </c>
      <c r="K30897" s="90" t="s">
        <v>86</v>
      </c>
      <c r="L30897" s="91" t="s">
        <v>80</v>
      </c>
      <c r="M30897" s="90">
        <v>2001</v>
      </c>
      <c r="N30897" s="91">
        <v>365</v>
      </c>
      <c r="O30897" s="92">
        <v>5045686.2559187533</v>
      </c>
      <c r="P30897" s="93">
        <v>6229242.2912577204</v>
      </c>
    </row>
    <row r="30898" spans="1:16" x14ac:dyDescent="0.2">
      <c r="A30898" s="87">
        <v>44256</v>
      </c>
      <c r="B30898" s="88">
        <v>44440</v>
      </c>
      <c r="C30898" s="87" t="s">
        <v>73</v>
      </c>
      <c r="D30898" s="89">
        <v>1012707</v>
      </c>
      <c r="E30898" s="90">
        <v>0</v>
      </c>
      <c r="F30898" s="91">
        <v>41</v>
      </c>
      <c r="G30898" s="90" t="s">
        <v>74</v>
      </c>
      <c r="H30898" s="91" t="s">
        <v>81</v>
      </c>
      <c r="I30898" s="90">
        <v>33265481</v>
      </c>
      <c r="J30898" s="91">
        <v>0</v>
      </c>
      <c r="K30898" s="90" t="s">
        <v>83</v>
      </c>
      <c r="L30898" s="91" t="s">
        <v>85</v>
      </c>
      <c r="M30898" s="90">
        <v>2001</v>
      </c>
      <c r="N30898" s="91">
        <v>184</v>
      </c>
      <c r="O30898" s="92">
        <v>5296547.9280690067</v>
      </c>
      <c r="P30898" s="93">
        <v>6538948.0593444519</v>
      </c>
    </row>
    <row r="30899" spans="1:16" x14ac:dyDescent="0.2">
      <c r="A30899" s="87">
        <v>44445</v>
      </c>
      <c r="B30899" s="88">
        <v>44567</v>
      </c>
      <c r="C30899" s="87" t="s">
        <v>73</v>
      </c>
      <c r="D30899" s="89">
        <v>2269577</v>
      </c>
      <c r="E30899" s="90">
        <v>0</v>
      </c>
      <c r="F30899" s="91">
        <v>39</v>
      </c>
      <c r="G30899" s="90" t="s">
        <v>74</v>
      </c>
      <c r="H30899" s="91" t="s">
        <v>75</v>
      </c>
      <c r="I30899" s="90">
        <v>27605733</v>
      </c>
      <c r="J30899" s="91">
        <v>6</v>
      </c>
      <c r="K30899" s="90" t="s">
        <v>84</v>
      </c>
      <c r="L30899" s="91" t="s">
        <v>77</v>
      </c>
      <c r="M30899" s="90">
        <v>2006</v>
      </c>
      <c r="N30899" s="91">
        <v>122</v>
      </c>
      <c r="O30899" s="92">
        <v>5283405.7900647558</v>
      </c>
      <c r="P30899" s="93">
        <v>6522723.1976108085</v>
      </c>
    </row>
    <row r="30900" spans="1:16" x14ac:dyDescent="0.2">
      <c r="A30900" s="87">
        <v>43597</v>
      </c>
      <c r="B30900" s="88">
        <v>44604</v>
      </c>
      <c r="C30900" s="87" t="s">
        <v>73</v>
      </c>
      <c r="D30900" s="89">
        <v>2310691</v>
      </c>
      <c r="E30900" s="90">
        <v>0</v>
      </c>
      <c r="F30900" s="91">
        <v>21</v>
      </c>
      <c r="G30900" s="90" t="s">
        <v>78</v>
      </c>
      <c r="H30900" s="91" t="s">
        <v>81</v>
      </c>
      <c r="I30900" s="90">
        <v>81051272</v>
      </c>
      <c r="J30900" s="91">
        <v>16</v>
      </c>
      <c r="K30900" s="90" t="s">
        <v>76</v>
      </c>
      <c r="L30900" s="91" t="s">
        <v>87</v>
      </c>
      <c r="M30900" s="90">
        <v>2017</v>
      </c>
      <c r="N30900" s="91">
        <v>1007</v>
      </c>
      <c r="O30900" s="92">
        <v>5069621.0967063336</v>
      </c>
      <c r="P30900" s="93">
        <v>6258791.4774152264</v>
      </c>
    </row>
    <row r="30901" spans="1:16" x14ac:dyDescent="0.2">
      <c r="A30901" s="87">
        <v>45530</v>
      </c>
      <c r="B30901" s="88">
        <v>45530</v>
      </c>
      <c r="C30901" s="87" t="s">
        <v>73</v>
      </c>
      <c r="D30901" s="89">
        <v>2443422</v>
      </c>
      <c r="E30901" s="90">
        <v>0</v>
      </c>
      <c r="F30901" s="91">
        <v>24</v>
      </c>
      <c r="G30901" s="90" t="s">
        <v>74</v>
      </c>
      <c r="H30901" s="91" t="s">
        <v>75</v>
      </c>
      <c r="I30901" s="90">
        <v>68898710</v>
      </c>
      <c r="J30901" s="91">
        <v>0</v>
      </c>
      <c r="K30901" s="90" t="s">
        <v>83</v>
      </c>
      <c r="L30901" s="91" t="s">
        <v>85</v>
      </c>
      <c r="M30901" s="90">
        <v>2023</v>
      </c>
      <c r="N30901" s="91">
        <v>0</v>
      </c>
      <c r="O30901" s="92">
        <v>5191969.7893129457</v>
      </c>
      <c r="P30901" s="93">
        <v>6409839.2460653642</v>
      </c>
    </row>
    <row r="30902" spans="1:16" x14ac:dyDescent="0.2">
      <c r="A30902" s="87">
        <v>45364</v>
      </c>
      <c r="B30902" s="88">
        <v>45609</v>
      </c>
      <c r="C30902" s="87" t="s">
        <v>73</v>
      </c>
      <c r="D30902" s="89">
        <v>1366375</v>
      </c>
      <c r="E30902" s="90">
        <v>0</v>
      </c>
      <c r="F30902" s="91">
        <v>55</v>
      </c>
      <c r="G30902" s="90" t="s">
        <v>78</v>
      </c>
      <c r="H30902" s="91" t="s">
        <v>81</v>
      </c>
      <c r="I30902" s="90">
        <v>38024159</v>
      </c>
      <c r="J30902" s="91">
        <v>17</v>
      </c>
      <c r="K30902" s="90" t="s">
        <v>86</v>
      </c>
      <c r="L30902" s="91" t="s">
        <v>77</v>
      </c>
      <c r="M30902" s="90">
        <v>2009</v>
      </c>
      <c r="N30902" s="91">
        <v>245</v>
      </c>
      <c r="O30902" s="92">
        <v>5196358.8852672754</v>
      </c>
      <c r="P30902" s="93">
        <v>6415257.8830460189</v>
      </c>
    </row>
    <row r="30903" spans="1:16" x14ac:dyDescent="0.2">
      <c r="A30903" s="87">
        <v>43643</v>
      </c>
      <c r="B30903" s="88">
        <v>43857</v>
      </c>
      <c r="C30903" s="87" t="s">
        <v>73</v>
      </c>
      <c r="D30903" s="89">
        <v>1631807</v>
      </c>
      <c r="E30903" s="90">
        <v>0</v>
      </c>
      <c r="F30903" s="91">
        <v>49</v>
      </c>
      <c r="G30903" s="90" t="s">
        <v>78</v>
      </c>
      <c r="H30903" s="91" t="s">
        <v>75</v>
      </c>
      <c r="I30903" s="90">
        <v>109404432</v>
      </c>
      <c r="J30903" s="91">
        <v>2</v>
      </c>
      <c r="K30903" s="90" t="s">
        <v>84</v>
      </c>
      <c r="L30903" s="91" t="s">
        <v>85</v>
      </c>
      <c r="M30903" s="90">
        <v>2001</v>
      </c>
      <c r="N30903" s="91">
        <v>214</v>
      </c>
      <c r="O30903" s="92">
        <v>5060637.7264885008</v>
      </c>
      <c r="P30903" s="93">
        <v>6247700.8968993844</v>
      </c>
    </row>
    <row r="30904" spans="1:16" x14ac:dyDescent="0.2">
      <c r="A30904" s="87">
        <v>44016</v>
      </c>
      <c r="B30904" s="88">
        <v>44231</v>
      </c>
      <c r="C30904" s="87" t="s">
        <v>73</v>
      </c>
      <c r="D30904" s="89">
        <v>33026831</v>
      </c>
      <c r="E30904" s="90">
        <v>0</v>
      </c>
      <c r="F30904" s="91">
        <v>62</v>
      </c>
      <c r="G30904" s="90" t="s">
        <v>78</v>
      </c>
      <c r="H30904" s="91" t="s">
        <v>75</v>
      </c>
      <c r="I30904" s="90">
        <v>99838179</v>
      </c>
      <c r="J30904" s="91">
        <v>8</v>
      </c>
      <c r="K30904" s="90" t="s">
        <v>79</v>
      </c>
      <c r="L30904" s="91" t="s">
        <v>85</v>
      </c>
      <c r="M30904" s="90">
        <v>2011</v>
      </c>
      <c r="N30904" s="91">
        <v>215</v>
      </c>
      <c r="O30904" s="92">
        <v>5058721.0971786408</v>
      </c>
      <c r="P30904" s="93">
        <v>6245334.6878748648</v>
      </c>
    </row>
    <row r="30905" spans="1:16" x14ac:dyDescent="0.2">
      <c r="A30905" s="87">
        <v>44902</v>
      </c>
      <c r="B30905" s="88">
        <v>45145</v>
      </c>
      <c r="C30905" s="87" t="s">
        <v>73</v>
      </c>
      <c r="D30905" s="89">
        <v>2977310</v>
      </c>
      <c r="E30905" s="90">
        <v>0</v>
      </c>
      <c r="F30905" s="91">
        <v>39</v>
      </c>
      <c r="G30905" s="90" t="s">
        <v>74</v>
      </c>
      <c r="H30905" s="91" t="s">
        <v>81</v>
      </c>
      <c r="I30905" s="90">
        <v>45779692</v>
      </c>
      <c r="J30905" s="91">
        <v>14</v>
      </c>
      <c r="K30905" s="90" t="s">
        <v>79</v>
      </c>
      <c r="L30905" s="91" t="s">
        <v>77</v>
      </c>
      <c r="M30905" s="90">
        <v>2017</v>
      </c>
      <c r="N30905" s="91">
        <v>243</v>
      </c>
      <c r="O30905" s="92">
        <v>5188516.1948293298</v>
      </c>
      <c r="P30905" s="93">
        <v>6405575.5491720121</v>
      </c>
    </row>
    <row r="30906" spans="1:16" x14ac:dyDescent="0.2">
      <c r="A30906" s="87">
        <v>43182</v>
      </c>
      <c r="B30906" s="88">
        <v>43213</v>
      </c>
      <c r="C30906" s="87" t="s">
        <v>73</v>
      </c>
      <c r="D30906" s="89">
        <v>2112400</v>
      </c>
      <c r="E30906" s="90">
        <v>0</v>
      </c>
      <c r="F30906" s="91">
        <v>64</v>
      </c>
      <c r="G30906" s="90" t="s">
        <v>78</v>
      </c>
      <c r="H30906" s="91" t="s">
        <v>75</v>
      </c>
      <c r="I30906" s="90">
        <v>114281620</v>
      </c>
      <c r="J30906" s="91">
        <v>8</v>
      </c>
      <c r="K30906" s="90" t="s">
        <v>83</v>
      </c>
      <c r="L30906" s="91" t="s">
        <v>80</v>
      </c>
      <c r="M30906" s="90">
        <v>2022</v>
      </c>
      <c r="N30906" s="91">
        <v>31</v>
      </c>
      <c r="O30906" s="92">
        <v>5016943.645807365</v>
      </c>
      <c r="P30906" s="93">
        <v>6193757.5874164999</v>
      </c>
    </row>
    <row r="30907" spans="1:16" x14ac:dyDescent="0.2">
      <c r="A30907" s="87">
        <v>44094</v>
      </c>
      <c r="B30907" s="88">
        <v>44124</v>
      </c>
      <c r="C30907" s="87" t="s">
        <v>73</v>
      </c>
      <c r="D30907" s="89">
        <v>1815620</v>
      </c>
      <c r="E30907" s="90">
        <v>0</v>
      </c>
      <c r="F30907" s="91">
        <v>49</v>
      </c>
      <c r="G30907" s="90" t="s">
        <v>78</v>
      </c>
      <c r="H30907" s="91" t="s">
        <v>75</v>
      </c>
      <c r="I30907" s="90">
        <v>89894486</v>
      </c>
      <c r="J30907" s="91">
        <v>8</v>
      </c>
      <c r="K30907" s="90" t="s">
        <v>83</v>
      </c>
      <c r="L30907" s="91" t="s">
        <v>82</v>
      </c>
      <c r="M30907" s="90">
        <v>2020</v>
      </c>
      <c r="N30907" s="91">
        <v>30</v>
      </c>
      <c r="O30907" s="92">
        <v>5089225.9768717224</v>
      </c>
      <c r="P30907" s="93">
        <v>6282995.0331749665</v>
      </c>
    </row>
    <row r="30908" spans="1:16" x14ac:dyDescent="0.2">
      <c r="A30908" s="87">
        <v>44280</v>
      </c>
      <c r="B30908" s="88">
        <v>44280</v>
      </c>
      <c r="C30908" s="87" t="s">
        <v>73</v>
      </c>
      <c r="D30908" s="89">
        <v>2578520</v>
      </c>
      <c r="E30908" s="90">
        <v>0</v>
      </c>
      <c r="F30908" s="91">
        <v>43</v>
      </c>
      <c r="G30908" s="90" t="s">
        <v>78</v>
      </c>
      <c r="H30908" s="91" t="s">
        <v>81</v>
      </c>
      <c r="I30908" s="90">
        <v>59387828</v>
      </c>
      <c r="J30908" s="91">
        <v>15</v>
      </c>
      <c r="K30908" s="90" t="s">
        <v>83</v>
      </c>
      <c r="L30908" s="91" t="s">
        <v>77</v>
      </c>
      <c r="M30908" s="90">
        <v>2022</v>
      </c>
      <c r="N30908" s="91">
        <v>0</v>
      </c>
      <c r="O30908" s="92">
        <v>5144500.4884050796</v>
      </c>
      <c r="P30908" s="93">
        <v>6351235.170870468</v>
      </c>
    </row>
    <row r="30909" spans="1:16" x14ac:dyDescent="0.2">
      <c r="A30909" s="87">
        <v>43266</v>
      </c>
      <c r="B30909" s="88">
        <v>44119</v>
      </c>
      <c r="C30909" s="87" t="s">
        <v>73</v>
      </c>
      <c r="D30909" s="89">
        <v>2622522</v>
      </c>
      <c r="E30909" s="90">
        <v>0</v>
      </c>
      <c r="F30909" s="91">
        <v>47</v>
      </c>
      <c r="G30909" s="90" t="s">
        <v>74</v>
      </c>
      <c r="H30909" s="91" t="s">
        <v>75</v>
      </c>
      <c r="I30909" s="90">
        <v>24261129</v>
      </c>
      <c r="J30909" s="91">
        <v>8</v>
      </c>
      <c r="K30909" s="90" t="s">
        <v>86</v>
      </c>
      <c r="L30909" s="91" t="s">
        <v>80</v>
      </c>
      <c r="M30909" s="90">
        <v>2004</v>
      </c>
      <c r="N30909" s="91">
        <v>853</v>
      </c>
      <c r="O30909" s="92">
        <v>5279142.9461003318</v>
      </c>
      <c r="P30909" s="93">
        <v>6517460.4272843599</v>
      </c>
    </row>
    <row r="30910" spans="1:16" x14ac:dyDescent="0.2">
      <c r="A30910" s="87">
        <v>45356</v>
      </c>
      <c r="B30910" s="88">
        <v>45570</v>
      </c>
      <c r="C30910" s="87" t="s">
        <v>73</v>
      </c>
      <c r="D30910" s="89">
        <v>2375447</v>
      </c>
      <c r="E30910" s="90">
        <v>0</v>
      </c>
      <c r="F30910" s="91">
        <v>21</v>
      </c>
      <c r="G30910" s="90" t="s">
        <v>78</v>
      </c>
      <c r="H30910" s="91" t="s">
        <v>75</v>
      </c>
      <c r="I30910" s="90">
        <v>117019683</v>
      </c>
      <c r="J30910" s="91">
        <v>1</v>
      </c>
      <c r="K30910" s="90" t="s">
        <v>76</v>
      </c>
      <c r="L30910" s="91" t="s">
        <v>85</v>
      </c>
      <c r="M30910" s="90">
        <v>2020</v>
      </c>
      <c r="N30910" s="91">
        <v>214</v>
      </c>
      <c r="O30910" s="92">
        <v>5043112.0183151942</v>
      </c>
      <c r="P30910" s="93">
        <v>6226064.2201422146</v>
      </c>
    </row>
    <row r="30911" spans="1:16" x14ac:dyDescent="0.2">
      <c r="A30911" s="87">
        <v>45172</v>
      </c>
      <c r="B30911" s="88">
        <v>45172</v>
      </c>
      <c r="C30911" s="87" t="s">
        <v>73</v>
      </c>
      <c r="D30911" s="89">
        <v>2856972</v>
      </c>
      <c r="E30911" s="90">
        <v>0</v>
      </c>
      <c r="F30911" s="91">
        <v>58</v>
      </c>
      <c r="G30911" s="90" t="s">
        <v>78</v>
      </c>
      <c r="H30911" s="91" t="s">
        <v>81</v>
      </c>
      <c r="I30911" s="90">
        <v>74380348</v>
      </c>
      <c r="J30911" s="91">
        <v>10</v>
      </c>
      <c r="K30911" s="90" t="s">
        <v>76</v>
      </c>
      <c r="L30911" s="91" t="s">
        <v>80</v>
      </c>
      <c r="M30911" s="90">
        <v>2003</v>
      </c>
      <c r="N30911" s="91">
        <v>0</v>
      </c>
      <c r="O30911" s="92">
        <v>5125285.7714714799</v>
      </c>
      <c r="P30911" s="93">
        <v>6327513.2981129382</v>
      </c>
    </row>
    <row r="30912" spans="1:16" x14ac:dyDescent="0.2">
      <c r="A30912" s="87">
        <v>43907</v>
      </c>
      <c r="B30912" s="88">
        <v>44060</v>
      </c>
      <c r="C30912" s="87" t="s">
        <v>73</v>
      </c>
      <c r="D30912" s="89">
        <v>1496789</v>
      </c>
      <c r="E30912" s="90">
        <v>0</v>
      </c>
      <c r="F30912" s="91">
        <v>35</v>
      </c>
      <c r="G30912" s="90" t="s">
        <v>74</v>
      </c>
      <c r="H30912" s="91" t="s">
        <v>75</v>
      </c>
      <c r="I30912" s="90">
        <v>25037796</v>
      </c>
      <c r="J30912" s="91">
        <v>1</v>
      </c>
      <c r="K30912" s="90" t="s">
        <v>83</v>
      </c>
      <c r="L30912" s="91" t="s">
        <v>87</v>
      </c>
      <c r="M30912" s="90">
        <v>2020</v>
      </c>
      <c r="N30912" s="91">
        <v>153</v>
      </c>
      <c r="O30912" s="92">
        <v>5316062.0730626043</v>
      </c>
      <c r="P30912" s="93">
        <v>6563039.5963735851</v>
      </c>
    </row>
    <row r="30913" spans="1:16" x14ac:dyDescent="0.2">
      <c r="A30913" s="87">
        <v>43432</v>
      </c>
      <c r="B30913" s="88">
        <v>43552</v>
      </c>
      <c r="C30913" s="87" t="s">
        <v>73</v>
      </c>
      <c r="D30913" s="89">
        <v>30599824</v>
      </c>
      <c r="E30913" s="90">
        <v>0</v>
      </c>
      <c r="F30913" s="91">
        <v>26</v>
      </c>
      <c r="G30913" s="90" t="s">
        <v>74</v>
      </c>
      <c r="H30913" s="91" t="s">
        <v>75</v>
      </c>
      <c r="I30913" s="90">
        <v>46462970</v>
      </c>
      <c r="J30913" s="91">
        <v>11</v>
      </c>
      <c r="K30913" s="90" t="s">
        <v>86</v>
      </c>
      <c r="L30913" s="91" t="s">
        <v>87</v>
      </c>
      <c r="M30913" s="90">
        <v>2001</v>
      </c>
      <c r="N30913" s="91">
        <v>120</v>
      </c>
      <c r="O30913" s="92">
        <v>5202310.3471374568</v>
      </c>
      <c r="P30913" s="93">
        <v>6422605.3668363662</v>
      </c>
    </row>
    <row r="30914" spans="1:16" x14ac:dyDescent="0.2">
      <c r="A30914" s="87">
        <v>44686</v>
      </c>
      <c r="B30914" s="88">
        <v>44717</v>
      </c>
      <c r="C30914" s="87" t="s">
        <v>73</v>
      </c>
      <c r="D30914" s="89">
        <v>1927242</v>
      </c>
      <c r="E30914" s="90">
        <v>0</v>
      </c>
      <c r="F30914" s="91">
        <v>51</v>
      </c>
      <c r="G30914" s="90" t="s">
        <v>78</v>
      </c>
      <c r="H30914" s="91" t="s">
        <v>75</v>
      </c>
      <c r="I30914" s="90">
        <v>100428506</v>
      </c>
      <c r="J30914" s="91">
        <v>19</v>
      </c>
      <c r="K30914" s="90" t="s">
        <v>76</v>
      </c>
      <c r="L30914" s="91" t="s">
        <v>87</v>
      </c>
      <c r="M30914" s="90">
        <v>2009</v>
      </c>
      <c r="N30914" s="91">
        <v>31</v>
      </c>
      <c r="O30914" s="92">
        <v>5002518.7048074855</v>
      </c>
      <c r="P30914" s="93">
        <v>6175949.0182808461</v>
      </c>
    </row>
    <row r="30915" spans="1:16" x14ac:dyDescent="0.2">
      <c r="A30915" s="87">
        <v>44635</v>
      </c>
      <c r="B30915" s="88">
        <v>45000</v>
      </c>
      <c r="C30915" s="87" t="s">
        <v>73</v>
      </c>
      <c r="D30915" s="89">
        <v>30431629</v>
      </c>
      <c r="E30915" s="90">
        <v>0</v>
      </c>
      <c r="F30915" s="91">
        <v>54</v>
      </c>
      <c r="G30915" s="90" t="s">
        <v>78</v>
      </c>
      <c r="H30915" s="91" t="s">
        <v>75</v>
      </c>
      <c r="I30915" s="90">
        <v>97174760</v>
      </c>
      <c r="J30915" s="91">
        <v>10</v>
      </c>
      <c r="K30915" s="90" t="s">
        <v>86</v>
      </c>
      <c r="L30915" s="91" t="s">
        <v>77</v>
      </c>
      <c r="M30915" s="90">
        <v>2009</v>
      </c>
      <c r="N30915" s="91">
        <v>365</v>
      </c>
      <c r="O30915" s="92">
        <v>5055688.3486895356</v>
      </c>
      <c r="P30915" s="93">
        <v>6241590.5539376978</v>
      </c>
    </row>
    <row r="30916" spans="1:16" x14ac:dyDescent="0.2">
      <c r="A30916" s="87">
        <v>44717</v>
      </c>
      <c r="B30916" s="88">
        <v>44990</v>
      </c>
      <c r="C30916" s="87" t="s">
        <v>73</v>
      </c>
      <c r="D30916" s="89">
        <v>2394277</v>
      </c>
      <c r="E30916" s="90">
        <v>0</v>
      </c>
      <c r="F30916" s="91">
        <v>44</v>
      </c>
      <c r="G30916" s="90" t="s">
        <v>78</v>
      </c>
      <c r="H30916" s="91" t="s">
        <v>81</v>
      </c>
      <c r="I30916" s="90">
        <v>80107539</v>
      </c>
      <c r="J30916" s="91">
        <v>6</v>
      </c>
      <c r="K30916" s="90" t="s">
        <v>76</v>
      </c>
      <c r="L30916" s="91" t="s">
        <v>87</v>
      </c>
      <c r="M30916" s="90">
        <v>2010</v>
      </c>
      <c r="N30916" s="91">
        <v>273</v>
      </c>
      <c r="O30916" s="92">
        <v>5126960.5284698019</v>
      </c>
      <c r="P30916" s="93">
        <v>6329580.8993454343</v>
      </c>
    </row>
    <row r="30917" spans="1:16" x14ac:dyDescent="0.2">
      <c r="A30917" s="87">
        <v>45389</v>
      </c>
      <c r="B30917" s="88">
        <v>45542</v>
      </c>
      <c r="C30917" s="87" t="s">
        <v>73</v>
      </c>
      <c r="D30917" s="89">
        <v>623821</v>
      </c>
      <c r="E30917" s="90">
        <v>0</v>
      </c>
      <c r="F30917" s="91">
        <v>32</v>
      </c>
      <c r="G30917" s="90" t="s">
        <v>74</v>
      </c>
      <c r="H30917" s="91" t="s">
        <v>75</v>
      </c>
      <c r="I30917" s="90">
        <v>25465795</v>
      </c>
      <c r="J30917" s="91">
        <v>19</v>
      </c>
      <c r="K30917" s="90" t="s">
        <v>79</v>
      </c>
      <c r="L30917" s="91" t="s">
        <v>77</v>
      </c>
      <c r="M30917" s="90">
        <v>2010</v>
      </c>
      <c r="N30917" s="91">
        <v>153</v>
      </c>
      <c r="O30917" s="92">
        <v>5224005.2836611364</v>
      </c>
      <c r="P30917" s="93">
        <v>6449389.2390878219</v>
      </c>
    </row>
    <row r="30918" spans="1:16" x14ac:dyDescent="0.2">
      <c r="A30918" s="87">
        <v>43281</v>
      </c>
      <c r="B30918" s="88">
        <v>43464</v>
      </c>
      <c r="C30918" s="87" t="s">
        <v>73</v>
      </c>
      <c r="D30918" s="89">
        <v>2971695</v>
      </c>
      <c r="E30918" s="90">
        <v>0</v>
      </c>
      <c r="F30918" s="91">
        <v>69</v>
      </c>
      <c r="G30918" s="90" t="s">
        <v>74</v>
      </c>
      <c r="H30918" s="91" t="s">
        <v>75</v>
      </c>
      <c r="I30918" s="90">
        <v>112936486</v>
      </c>
      <c r="J30918" s="91">
        <v>18</v>
      </c>
      <c r="K30918" s="90" t="s">
        <v>84</v>
      </c>
      <c r="L30918" s="91" t="s">
        <v>80</v>
      </c>
      <c r="M30918" s="90">
        <v>2004</v>
      </c>
      <c r="N30918" s="91">
        <v>183</v>
      </c>
      <c r="O30918" s="92">
        <v>4969642.3164715851</v>
      </c>
      <c r="P30918" s="93">
        <v>6135360.8845328204</v>
      </c>
    </row>
    <row r="30919" spans="1:16" x14ac:dyDescent="0.2">
      <c r="A30919" s="87">
        <v>44417</v>
      </c>
      <c r="B30919" s="88">
        <v>44570</v>
      </c>
      <c r="C30919" s="87" t="s">
        <v>73</v>
      </c>
      <c r="D30919" s="89">
        <v>36826309</v>
      </c>
      <c r="E30919" s="90">
        <v>0</v>
      </c>
      <c r="F30919" s="91">
        <v>40</v>
      </c>
      <c r="G30919" s="90" t="s">
        <v>78</v>
      </c>
      <c r="H30919" s="91" t="s">
        <v>75</v>
      </c>
      <c r="I30919" s="90">
        <v>38459652</v>
      </c>
      <c r="J30919" s="91">
        <v>7</v>
      </c>
      <c r="K30919" s="90" t="s">
        <v>83</v>
      </c>
      <c r="L30919" s="91" t="s">
        <v>82</v>
      </c>
      <c r="M30919" s="90">
        <v>2006</v>
      </c>
      <c r="N30919" s="91">
        <v>153</v>
      </c>
      <c r="O30919" s="92">
        <v>5246020.6208889354</v>
      </c>
      <c r="P30919" s="93">
        <v>6476568.667764117</v>
      </c>
    </row>
    <row r="30920" spans="1:16" x14ac:dyDescent="0.2">
      <c r="A30920" s="87">
        <v>45117</v>
      </c>
      <c r="B30920" s="88">
        <v>45301</v>
      </c>
      <c r="C30920" s="87" t="s">
        <v>73</v>
      </c>
      <c r="D30920" s="89">
        <v>988192</v>
      </c>
      <c r="E30920" s="90">
        <v>0</v>
      </c>
      <c r="F30920" s="91">
        <v>20</v>
      </c>
      <c r="G30920" s="90" t="s">
        <v>74</v>
      </c>
      <c r="H30920" s="91" t="s">
        <v>75</v>
      </c>
      <c r="I30920" s="90">
        <v>44425057</v>
      </c>
      <c r="J30920" s="91">
        <v>11</v>
      </c>
      <c r="K30920" s="90" t="s">
        <v>76</v>
      </c>
      <c r="L30920" s="91" t="s">
        <v>80</v>
      </c>
      <c r="M30920" s="90">
        <v>2015</v>
      </c>
      <c r="N30920" s="91">
        <v>184</v>
      </c>
      <c r="O30920" s="92">
        <v>5207992.2725314191</v>
      </c>
      <c r="P30920" s="93">
        <v>6429620.0895449612</v>
      </c>
    </row>
    <row r="30921" spans="1:16" x14ac:dyDescent="0.2">
      <c r="A30921" s="87">
        <v>44207</v>
      </c>
      <c r="B30921" s="88">
        <v>44480</v>
      </c>
      <c r="C30921" s="87" t="s">
        <v>73</v>
      </c>
      <c r="D30921" s="89">
        <v>39624179</v>
      </c>
      <c r="E30921" s="90">
        <v>0</v>
      </c>
      <c r="F30921" s="91">
        <v>35</v>
      </c>
      <c r="G30921" s="90" t="s">
        <v>78</v>
      </c>
      <c r="H30921" s="91" t="s">
        <v>75</v>
      </c>
      <c r="I30921" s="90">
        <v>49488962</v>
      </c>
      <c r="J30921" s="91">
        <v>18</v>
      </c>
      <c r="K30921" s="90" t="s">
        <v>79</v>
      </c>
      <c r="L30921" s="91" t="s">
        <v>82</v>
      </c>
      <c r="M30921" s="90">
        <v>2021</v>
      </c>
      <c r="N30921" s="91">
        <v>273</v>
      </c>
      <c r="O30921" s="92">
        <v>5157180.0003379863</v>
      </c>
      <c r="P30921" s="93">
        <v>6366888.889306155</v>
      </c>
    </row>
    <row r="30922" spans="1:16" x14ac:dyDescent="0.2">
      <c r="A30922" s="87">
        <v>44690</v>
      </c>
      <c r="B30922" s="88">
        <v>45300</v>
      </c>
      <c r="C30922" s="87" t="s">
        <v>73</v>
      </c>
      <c r="D30922" s="89">
        <v>1000889</v>
      </c>
      <c r="E30922" s="90">
        <v>0</v>
      </c>
      <c r="F30922" s="91">
        <v>19</v>
      </c>
      <c r="G30922" s="90" t="s">
        <v>74</v>
      </c>
      <c r="H30922" s="91" t="s">
        <v>75</v>
      </c>
      <c r="I30922" s="90">
        <v>22849677</v>
      </c>
      <c r="J30922" s="91">
        <v>14</v>
      </c>
      <c r="K30922" s="90" t="s">
        <v>83</v>
      </c>
      <c r="L30922" s="91" t="s">
        <v>80</v>
      </c>
      <c r="M30922" s="90">
        <v>2008</v>
      </c>
      <c r="N30922" s="91">
        <v>610</v>
      </c>
      <c r="O30922" s="92">
        <v>5254422.1786961928</v>
      </c>
      <c r="P30922" s="93">
        <v>6486940.9613533244</v>
      </c>
    </row>
    <row r="30923" spans="1:16" x14ac:dyDescent="0.2">
      <c r="A30923" s="87">
        <v>45238</v>
      </c>
      <c r="B30923" s="88">
        <v>45451</v>
      </c>
      <c r="C30923" s="87" t="s">
        <v>73</v>
      </c>
      <c r="D30923" s="89">
        <v>37998484</v>
      </c>
      <c r="E30923" s="90">
        <v>0</v>
      </c>
      <c r="F30923" s="91">
        <v>45</v>
      </c>
      <c r="G30923" s="90" t="s">
        <v>74</v>
      </c>
      <c r="H30923" s="91" t="s">
        <v>75</v>
      </c>
      <c r="I30923" s="90">
        <v>63480399</v>
      </c>
      <c r="J30923" s="91">
        <v>6</v>
      </c>
      <c r="K30923" s="90" t="s">
        <v>83</v>
      </c>
      <c r="L30923" s="91" t="s">
        <v>77</v>
      </c>
      <c r="M30923" s="90">
        <v>2018</v>
      </c>
      <c r="N30923" s="91">
        <v>213</v>
      </c>
      <c r="O30923" s="92">
        <v>5176574.3043379122</v>
      </c>
      <c r="P30923" s="93">
        <v>6390832.4744912488</v>
      </c>
    </row>
    <row r="30924" spans="1:16" x14ac:dyDescent="0.2">
      <c r="A30924" s="87">
        <v>45587</v>
      </c>
      <c r="B30924" s="88">
        <v>45618</v>
      </c>
      <c r="C30924" s="87" t="s">
        <v>73</v>
      </c>
      <c r="D30924" s="89">
        <v>1141383</v>
      </c>
      <c r="E30924" s="90">
        <v>0</v>
      </c>
      <c r="F30924" s="91">
        <v>73</v>
      </c>
      <c r="G30924" s="90" t="s">
        <v>78</v>
      </c>
      <c r="H30924" s="91" t="s">
        <v>75</v>
      </c>
      <c r="I30924" s="90">
        <v>45926930</v>
      </c>
      <c r="J30924" s="91">
        <v>7</v>
      </c>
      <c r="K30924" s="90" t="s">
        <v>76</v>
      </c>
      <c r="L30924" s="91" t="s">
        <v>80</v>
      </c>
      <c r="M30924" s="90">
        <v>2012</v>
      </c>
      <c r="N30924" s="91">
        <v>31</v>
      </c>
      <c r="O30924" s="92">
        <v>5224571.8898765976</v>
      </c>
      <c r="P30924" s="93">
        <v>6450088.7529340722</v>
      </c>
    </row>
    <row r="30925" spans="1:16" x14ac:dyDescent="0.2">
      <c r="A30925" s="87">
        <v>44839</v>
      </c>
      <c r="B30925" s="88">
        <v>45112</v>
      </c>
      <c r="C30925" s="87" t="s">
        <v>73</v>
      </c>
      <c r="D30925" s="89">
        <v>691190</v>
      </c>
      <c r="E30925" s="90">
        <v>0</v>
      </c>
      <c r="F30925" s="91">
        <v>38</v>
      </c>
      <c r="G30925" s="90" t="s">
        <v>74</v>
      </c>
      <c r="H30925" s="91" t="s">
        <v>75</v>
      </c>
      <c r="I30925" s="90">
        <v>60600657</v>
      </c>
      <c r="J30925" s="91">
        <v>11</v>
      </c>
      <c r="K30925" s="90" t="s">
        <v>79</v>
      </c>
      <c r="L30925" s="91" t="s">
        <v>77</v>
      </c>
      <c r="M30925" s="90">
        <v>2007</v>
      </c>
      <c r="N30925" s="91">
        <v>273</v>
      </c>
      <c r="O30925" s="92">
        <v>5159554.5692882724</v>
      </c>
      <c r="P30925" s="93">
        <v>6369820.4559114473</v>
      </c>
    </row>
    <row r="30926" spans="1:16" x14ac:dyDescent="0.2">
      <c r="A30926" s="87">
        <v>45341</v>
      </c>
      <c r="B30926" s="88">
        <v>45462</v>
      </c>
      <c r="C30926" s="87" t="s">
        <v>73</v>
      </c>
      <c r="D30926" s="89">
        <v>2216367</v>
      </c>
      <c r="E30926" s="90">
        <v>0</v>
      </c>
      <c r="F30926" s="91">
        <v>31</v>
      </c>
      <c r="G30926" s="90" t="s">
        <v>78</v>
      </c>
      <c r="H30926" s="91" t="s">
        <v>75</v>
      </c>
      <c r="I30926" s="90">
        <v>60781471</v>
      </c>
      <c r="J30926" s="91">
        <v>15</v>
      </c>
      <c r="K30926" s="90" t="s">
        <v>86</v>
      </c>
      <c r="L30926" s="91" t="s">
        <v>80</v>
      </c>
      <c r="M30926" s="90">
        <v>2019</v>
      </c>
      <c r="N30926" s="91">
        <v>121</v>
      </c>
      <c r="O30926" s="92">
        <v>5139693.4854380311</v>
      </c>
      <c r="P30926" s="93">
        <v>6345300.5993062109</v>
      </c>
    </row>
    <row r="30927" spans="1:16" x14ac:dyDescent="0.2">
      <c r="A30927" s="87">
        <v>43588</v>
      </c>
      <c r="B30927" s="88">
        <v>43802</v>
      </c>
      <c r="C30927" s="87" t="s">
        <v>73</v>
      </c>
      <c r="D30927" s="89">
        <v>2883225</v>
      </c>
      <c r="E30927" s="90">
        <v>0</v>
      </c>
      <c r="F30927" s="91">
        <v>53</v>
      </c>
      <c r="G30927" s="90" t="s">
        <v>78</v>
      </c>
      <c r="H30927" s="91" t="s">
        <v>75</v>
      </c>
      <c r="I30927" s="90">
        <v>33185825</v>
      </c>
      <c r="J30927" s="91">
        <v>0</v>
      </c>
      <c r="K30927" s="90" t="s">
        <v>86</v>
      </c>
      <c r="L30927" s="91" t="s">
        <v>85</v>
      </c>
      <c r="M30927" s="90">
        <v>2017</v>
      </c>
      <c r="N30927" s="91">
        <v>214</v>
      </c>
      <c r="O30927" s="92">
        <v>5296616.2471061507</v>
      </c>
      <c r="P30927" s="93">
        <v>6539032.4038347537</v>
      </c>
    </row>
    <row r="30928" spans="1:16" x14ac:dyDescent="0.2">
      <c r="A30928" s="87">
        <v>43712</v>
      </c>
      <c r="B30928" s="88">
        <v>43773</v>
      </c>
      <c r="C30928" s="87" t="s">
        <v>73</v>
      </c>
      <c r="D30928" s="89">
        <v>1703319</v>
      </c>
      <c r="E30928" s="90">
        <v>0</v>
      </c>
      <c r="F30928" s="91">
        <v>58</v>
      </c>
      <c r="G30928" s="90" t="s">
        <v>74</v>
      </c>
      <c r="H30928" s="91" t="s">
        <v>75</v>
      </c>
      <c r="I30928" s="90">
        <v>77846291</v>
      </c>
      <c r="J30928" s="91">
        <v>9</v>
      </c>
      <c r="K30928" s="90" t="s">
        <v>86</v>
      </c>
      <c r="L30928" s="91" t="s">
        <v>85</v>
      </c>
      <c r="M30928" s="90">
        <v>2013</v>
      </c>
      <c r="N30928" s="91">
        <v>61</v>
      </c>
      <c r="O30928" s="92">
        <v>5119716.3570767976</v>
      </c>
      <c r="P30928" s="93">
        <v>6320637.4778725896</v>
      </c>
    </row>
    <row r="30929" spans="1:16" x14ac:dyDescent="0.2">
      <c r="A30929" s="87">
        <v>44213</v>
      </c>
      <c r="B30929" s="88">
        <v>44272</v>
      </c>
      <c r="C30929" s="87" t="s">
        <v>73</v>
      </c>
      <c r="D30929" s="89">
        <v>871052</v>
      </c>
      <c r="E30929" s="90">
        <v>0</v>
      </c>
      <c r="F30929" s="91">
        <v>41</v>
      </c>
      <c r="G30929" s="90" t="s">
        <v>74</v>
      </c>
      <c r="H30929" s="91" t="s">
        <v>81</v>
      </c>
      <c r="I30929" s="90">
        <v>80475630</v>
      </c>
      <c r="J30929" s="91">
        <v>16</v>
      </c>
      <c r="K30929" s="90" t="s">
        <v>86</v>
      </c>
      <c r="L30929" s="91" t="s">
        <v>77</v>
      </c>
      <c r="M30929" s="90">
        <v>2016</v>
      </c>
      <c r="N30929" s="91">
        <v>59</v>
      </c>
      <c r="O30929" s="92">
        <v>5076628.3371534152</v>
      </c>
      <c r="P30929" s="93">
        <v>6267442.3915474257</v>
      </c>
    </row>
    <row r="30930" spans="1:16" x14ac:dyDescent="0.2">
      <c r="A30930" s="87">
        <v>44498</v>
      </c>
      <c r="B30930" s="88">
        <v>44498</v>
      </c>
      <c r="C30930" s="87" t="s">
        <v>73</v>
      </c>
      <c r="D30930" s="89">
        <v>847993</v>
      </c>
      <c r="E30930" s="90">
        <v>0</v>
      </c>
      <c r="F30930" s="91">
        <v>32</v>
      </c>
      <c r="G30930" s="90" t="s">
        <v>74</v>
      </c>
      <c r="H30930" s="91" t="s">
        <v>75</v>
      </c>
      <c r="I30930" s="90">
        <v>36342223</v>
      </c>
      <c r="J30930" s="91">
        <v>7</v>
      </c>
      <c r="K30930" s="90" t="s">
        <v>86</v>
      </c>
      <c r="L30930" s="91" t="s">
        <v>85</v>
      </c>
      <c r="M30930" s="90">
        <v>2011</v>
      </c>
      <c r="N30930" s="91">
        <v>0</v>
      </c>
      <c r="O30930" s="92">
        <v>5253151.6692720931</v>
      </c>
      <c r="P30930" s="93">
        <v>6485372.4312001141</v>
      </c>
    </row>
    <row r="30931" spans="1:16" x14ac:dyDescent="0.2">
      <c r="A30931" s="87">
        <v>44557</v>
      </c>
      <c r="B30931" s="88">
        <v>44647</v>
      </c>
      <c r="C30931" s="87" t="s">
        <v>73</v>
      </c>
      <c r="D30931" s="89">
        <v>1712969</v>
      </c>
      <c r="E30931" s="90">
        <v>0</v>
      </c>
      <c r="F30931" s="91">
        <v>50</v>
      </c>
      <c r="G30931" s="90" t="s">
        <v>78</v>
      </c>
      <c r="H30931" s="91" t="s">
        <v>75</v>
      </c>
      <c r="I30931" s="90">
        <v>49445196</v>
      </c>
      <c r="J30931" s="91">
        <v>11</v>
      </c>
      <c r="K30931" s="90" t="s">
        <v>76</v>
      </c>
      <c r="L30931" s="91" t="s">
        <v>87</v>
      </c>
      <c r="M30931" s="90">
        <v>2018</v>
      </c>
      <c r="N30931" s="91">
        <v>90</v>
      </c>
      <c r="O30931" s="92">
        <v>5193639.611163321</v>
      </c>
      <c r="P30931" s="93">
        <v>6411900.7545226179</v>
      </c>
    </row>
    <row r="30932" spans="1:16" x14ac:dyDescent="0.2">
      <c r="A30932" s="87">
        <v>45294</v>
      </c>
      <c r="B30932" s="88">
        <v>45507</v>
      </c>
      <c r="C30932" s="87" t="s">
        <v>73</v>
      </c>
      <c r="D30932" s="89">
        <v>2851441</v>
      </c>
      <c r="E30932" s="90">
        <v>0</v>
      </c>
      <c r="F30932" s="91">
        <v>33</v>
      </c>
      <c r="G30932" s="90" t="s">
        <v>74</v>
      </c>
      <c r="H30932" s="91" t="s">
        <v>75</v>
      </c>
      <c r="I30932" s="90">
        <v>40580428</v>
      </c>
      <c r="J30932" s="91">
        <v>18</v>
      </c>
      <c r="K30932" s="90" t="s">
        <v>79</v>
      </c>
      <c r="L30932" s="91" t="s">
        <v>82</v>
      </c>
      <c r="M30932" s="90">
        <v>2019</v>
      </c>
      <c r="N30932" s="91">
        <v>213</v>
      </c>
      <c r="O30932" s="92">
        <v>5183917.9568514004</v>
      </c>
      <c r="P30932" s="93">
        <v>6399898.7121622209</v>
      </c>
    </row>
    <row r="30933" spans="1:16" x14ac:dyDescent="0.2">
      <c r="A30933" s="87">
        <v>44438</v>
      </c>
      <c r="B30933" s="88">
        <v>44530</v>
      </c>
      <c r="C30933" s="87" t="s">
        <v>73</v>
      </c>
      <c r="D30933" s="89">
        <v>2912657</v>
      </c>
      <c r="E30933" s="90">
        <v>0</v>
      </c>
      <c r="F30933" s="91">
        <v>40</v>
      </c>
      <c r="G30933" s="90" t="s">
        <v>78</v>
      </c>
      <c r="H30933" s="91" t="s">
        <v>81</v>
      </c>
      <c r="I30933" s="90">
        <v>82068211</v>
      </c>
      <c r="J30933" s="91">
        <v>17</v>
      </c>
      <c r="K30933" s="90" t="s">
        <v>79</v>
      </c>
      <c r="L30933" s="91" t="s">
        <v>80</v>
      </c>
      <c r="M30933" s="90">
        <v>2001</v>
      </c>
      <c r="N30933" s="91">
        <v>92</v>
      </c>
      <c r="O30933" s="92">
        <v>5066680.0355287688</v>
      </c>
      <c r="P30933" s="93">
        <v>6255160.5376898376</v>
      </c>
    </row>
    <row r="30934" spans="1:16" x14ac:dyDescent="0.2">
      <c r="A30934" s="87">
        <v>43427</v>
      </c>
      <c r="B30934" s="88">
        <v>43519</v>
      </c>
      <c r="C30934" s="87" t="s">
        <v>73</v>
      </c>
      <c r="D30934" s="89">
        <v>2256559</v>
      </c>
      <c r="E30934" s="90">
        <v>0</v>
      </c>
      <c r="F30934" s="91">
        <v>32</v>
      </c>
      <c r="G30934" s="90" t="s">
        <v>74</v>
      </c>
      <c r="H30934" s="91" t="s">
        <v>75</v>
      </c>
      <c r="I30934" s="90">
        <v>77623722</v>
      </c>
      <c r="J30934" s="91">
        <v>15</v>
      </c>
      <c r="K30934" s="90" t="s">
        <v>76</v>
      </c>
      <c r="L30934" s="91" t="s">
        <v>87</v>
      </c>
      <c r="M30934" s="90">
        <v>2020</v>
      </c>
      <c r="N30934" s="91">
        <v>92</v>
      </c>
      <c r="O30934" s="92">
        <v>5089939.8660473647</v>
      </c>
      <c r="P30934" s="93">
        <v>6283876.3778362526</v>
      </c>
    </row>
    <row r="30935" spans="1:16" x14ac:dyDescent="0.2">
      <c r="A30935" s="87">
        <v>43502</v>
      </c>
      <c r="B30935" s="88">
        <v>44598</v>
      </c>
      <c r="C30935" s="87" t="s">
        <v>73</v>
      </c>
      <c r="D30935" s="89">
        <v>2778950</v>
      </c>
      <c r="E30935" s="90">
        <v>0</v>
      </c>
      <c r="F30935" s="91">
        <v>19</v>
      </c>
      <c r="G30935" s="90" t="s">
        <v>74</v>
      </c>
      <c r="H30935" s="91" t="s">
        <v>75</v>
      </c>
      <c r="I30935" s="90">
        <v>45497803</v>
      </c>
      <c r="J30935" s="91">
        <v>11</v>
      </c>
      <c r="K30935" s="90" t="s">
        <v>84</v>
      </c>
      <c r="L30935" s="91" t="s">
        <v>77</v>
      </c>
      <c r="M30935" s="90">
        <v>2013</v>
      </c>
      <c r="N30935" s="91">
        <v>1096</v>
      </c>
      <c r="O30935" s="92">
        <v>5199713.0641848613</v>
      </c>
      <c r="P30935" s="93">
        <v>6419398.8446726678</v>
      </c>
    </row>
    <row r="30936" spans="1:16" x14ac:dyDescent="0.2">
      <c r="A30936" s="87">
        <v>43588</v>
      </c>
      <c r="B30936" s="88">
        <v>43802</v>
      </c>
      <c r="C30936" s="87" t="s">
        <v>73</v>
      </c>
      <c r="D30936" s="89">
        <v>2954839</v>
      </c>
      <c r="E30936" s="90">
        <v>0</v>
      </c>
      <c r="F30936" s="91">
        <v>27</v>
      </c>
      <c r="G30936" s="90" t="s">
        <v>74</v>
      </c>
      <c r="H30936" s="91" t="s">
        <v>75</v>
      </c>
      <c r="I30936" s="90">
        <v>101501656</v>
      </c>
      <c r="J30936" s="91">
        <v>12</v>
      </c>
      <c r="K30936" s="90" t="s">
        <v>83</v>
      </c>
      <c r="L30936" s="91" t="s">
        <v>80</v>
      </c>
      <c r="M30936" s="90">
        <v>2007</v>
      </c>
      <c r="N30936" s="91">
        <v>214</v>
      </c>
      <c r="O30936" s="92">
        <v>5033621.420256163</v>
      </c>
      <c r="P30936" s="93">
        <v>6214347.432415016</v>
      </c>
    </row>
    <row r="30937" spans="1:16" x14ac:dyDescent="0.2">
      <c r="A30937" s="87">
        <v>45215</v>
      </c>
      <c r="B30937" s="88">
        <v>45338</v>
      </c>
      <c r="C30937" s="87" t="s">
        <v>73</v>
      </c>
      <c r="D30937" s="89">
        <v>2474507</v>
      </c>
      <c r="E30937" s="90">
        <v>0</v>
      </c>
      <c r="F30937" s="91">
        <v>71</v>
      </c>
      <c r="G30937" s="90" t="s">
        <v>74</v>
      </c>
      <c r="H30937" s="91" t="s">
        <v>75</v>
      </c>
      <c r="I30937" s="90">
        <v>108905599</v>
      </c>
      <c r="J30937" s="91">
        <v>4</v>
      </c>
      <c r="K30937" s="90" t="s">
        <v>83</v>
      </c>
      <c r="L30937" s="91" t="s">
        <v>82</v>
      </c>
      <c r="M30937" s="90">
        <v>2002</v>
      </c>
      <c r="N30937" s="91">
        <v>123</v>
      </c>
      <c r="O30937" s="92">
        <v>5052537.4090967756</v>
      </c>
      <c r="P30937" s="93">
        <v>6237700.5050577465</v>
      </c>
    </row>
    <row r="30938" spans="1:16" x14ac:dyDescent="0.2">
      <c r="A30938" s="87">
        <v>44259</v>
      </c>
      <c r="B30938" s="88">
        <v>44534</v>
      </c>
      <c r="C30938" s="87" t="s">
        <v>73</v>
      </c>
      <c r="D30938" s="89">
        <v>1354528</v>
      </c>
      <c r="E30938" s="90">
        <v>0</v>
      </c>
      <c r="F30938" s="91">
        <v>24</v>
      </c>
      <c r="G30938" s="90" t="s">
        <v>74</v>
      </c>
      <c r="H30938" s="91" t="s">
        <v>75</v>
      </c>
      <c r="I30938" s="90">
        <v>44197278</v>
      </c>
      <c r="J30938" s="91">
        <v>4</v>
      </c>
      <c r="K30938" s="90" t="s">
        <v>76</v>
      </c>
      <c r="L30938" s="91" t="s">
        <v>82</v>
      </c>
      <c r="M30938" s="90">
        <v>2022</v>
      </c>
      <c r="N30938" s="91">
        <v>275</v>
      </c>
      <c r="O30938" s="92">
        <v>5243465.0448240237</v>
      </c>
      <c r="P30938" s="93">
        <v>6473413.635585214</v>
      </c>
    </row>
    <row r="30939" spans="1:16" x14ac:dyDescent="0.2">
      <c r="A30939" s="87">
        <v>45350</v>
      </c>
      <c r="B30939" s="88">
        <v>45563</v>
      </c>
      <c r="C30939" s="87" t="s">
        <v>73</v>
      </c>
      <c r="D30939" s="89">
        <v>2888288</v>
      </c>
      <c r="E30939" s="90">
        <v>0</v>
      </c>
      <c r="F30939" s="91">
        <v>19</v>
      </c>
      <c r="G30939" s="90" t="s">
        <v>74</v>
      </c>
      <c r="H30939" s="91" t="s">
        <v>81</v>
      </c>
      <c r="I30939" s="90">
        <v>47522185</v>
      </c>
      <c r="J30939" s="91">
        <v>3</v>
      </c>
      <c r="K30939" s="90" t="s">
        <v>83</v>
      </c>
      <c r="L30939" s="91" t="s">
        <v>87</v>
      </c>
      <c r="M30939" s="90">
        <v>2022</v>
      </c>
      <c r="N30939" s="91">
        <v>213</v>
      </c>
      <c r="O30939" s="92">
        <v>5239001.4356820192</v>
      </c>
      <c r="P30939" s="93">
        <v>6467903.007014838</v>
      </c>
    </row>
    <row r="30940" spans="1:16" x14ac:dyDescent="0.2">
      <c r="A30940" s="87">
        <v>44303</v>
      </c>
      <c r="B30940" s="88">
        <v>44456</v>
      </c>
      <c r="C30940" s="87" t="s">
        <v>73</v>
      </c>
      <c r="D30940" s="89">
        <v>1702992</v>
      </c>
      <c r="E30940" s="90">
        <v>0</v>
      </c>
      <c r="F30940" s="91">
        <v>18</v>
      </c>
      <c r="G30940" s="90" t="s">
        <v>74</v>
      </c>
      <c r="H30940" s="91" t="s">
        <v>75</v>
      </c>
      <c r="I30940" s="90">
        <v>46828575</v>
      </c>
      <c r="J30940" s="91">
        <v>2</v>
      </c>
      <c r="K30940" s="90" t="s">
        <v>79</v>
      </c>
      <c r="L30940" s="91" t="s">
        <v>77</v>
      </c>
      <c r="M30940" s="90">
        <v>2014</v>
      </c>
      <c r="N30940" s="91">
        <v>153</v>
      </c>
      <c r="O30940" s="92">
        <v>5246436.4186428729</v>
      </c>
      <c r="P30940" s="93">
        <v>6477081.9983245339</v>
      </c>
    </row>
    <row r="30941" spans="1:16" x14ac:dyDescent="0.2">
      <c r="A30941" s="87">
        <v>45487</v>
      </c>
      <c r="B30941" s="88">
        <v>45579</v>
      </c>
      <c r="C30941" s="87" t="s">
        <v>73</v>
      </c>
      <c r="D30941" s="89">
        <v>1600635</v>
      </c>
      <c r="E30941" s="90">
        <v>0</v>
      </c>
      <c r="F30941" s="91">
        <v>56</v>
      </c>
      <c r="G30941" s="90" t="s">
        <v>74</v>
      </c>
      <c r="H30941" s="91" t="s">
        <v>75</v>
      </c>
      <c r="I30941" s="90">
        <v>115485884</v>
      </c>
      <c r="J30941" s="91">
        <v>6</v>
      </c>
      <c r="K30941" s="90" t="s">
        <v>86</v>
      </c>
      <c r="L30941" s="91" t="s">
        <v>77</v>
      </c>
      <c r="M30941" s="90">
        <v>2004</v>
      </c>
      <c r="N30941" s="91">
        <v>92</v>
      </c>
      <c r="O30941" s="92">
        <v>5023121.0196537524</v>
      </c>
      <c r="P30941" s="93">
        <v>6201383.9748811759</v>
      </c>
    </row>
    <row r="30942" spans="1:16" x14ac:dyDescent="0.2">
      <c r="A30942" s="87">
        <v>43179</v>
      </c>
      <c r="B30942" s="88">
        <v>44155</v>
      </c>
      <c r="C30942" s="87" t="s">
        <v>73</v>
      </c>
      <c r="D30942" s="89">
        <v>1479678</v>
      </c>
      <c r="E30942" s="90">
        <v>0</v>
      </c>
      <c r="F30942" s="91">
        <v>29</v>
      </c>
      <c r="G30942" s="90" t="s">
        <v>78</v>
      </c>
      <c r="H30942" s="91" t="s">
        <v>75</v>
      </c>
      <c r="I30942" s="90">
        <v>73489830</v>
      </c>
      <c r="J30942" s="91">
        <v>18</v>
      </c>
      <c r="K30942" s="90" t="s">
        <v>76</v>
      </c>
      <c r="L30942" s="91" t="s">
        <v>87</v>
      </c>
      <c r="M30942" s="90">
        <v>2019</v>
      </c>
      <c r="N30942" s="91">
        <v>976</v>
      </c>
      <c r="O30942" s="92">
        <v>5082116.8857338056</v>
      </c>
      <c r="P30942" s="93">
        <v>6274218.3774491427</v>
      </c>
    </row>
    <row r="30943" spans="1:16" x14ac:dyDescent="0.2">
      <c r="A30943" s="87">
        <v>44721</v>
      </c>
      <c r="B30943" s="88">
        <v>45269</v>
      </c>
      <c r="C30943" s="87" t="s">
        <v>73</v>
      </c>
      <c r="D30943" s="89">
        <v>1162465</v>
      </c>
      <c r="E30943" s="90">
        <v>0</v>
      </c>
      <c r="F30943" s="91">
        <v>31</v>
      </c>
      <c r="G30943" s="90" t="s">
        <v>74</v>
      </c>
      <c r="H30943" s="91" t="s">
        <v>75</v>
      </c>
      <c r="I30943" s="90">
        <v>26834136</v>
      </c>
      <c r="J30943" s="91">
        <v>9</v>
      </c>
      <c r="K30943" s="90" t="s">
        <v>79</v>
      </c>
      <c r="L30943" s="91" t="s">
        <v>77</v>
      </c>
      <c r="M30943" s="90">
        <v>2003</v>
      </c>
      <c r="N30943" s="91">
        <v>548</v>
      </c>
      <c r="O30943" s="92">
        <v>5268179.0212026769</v>
      </c>
      <c r="P30943" s="93">
        <v>6503924.7175341686</v>
      </c>
    </row>
    <row r="30944" spans="1:16" x14ac:dyDescent="0.2">
      <c r="A30944" s="87">
        <v>44657</v>
      </c>
      <c r="B30944" s="88">
        <v>45418</v>
      </c>
      <c r="C30944" s="87" t="s">
        <v>73</v>
      </c>
      <c r="D30944" s="89">
        <v>1357612</v>
      </c>
      <c r="E30944" s="90">
        <v>0</v>
      </c>
      <c r="F30944" s="91">
        <v>40</v>
      </c>
      <c r="G30944" s="90" t="s">
        <v>78</v>
      </c>
      <c r="H30944" s="91" t="s">
        <v>81</v>
      </c>
      <c r="I30944" s="90">
        <v>70731016</v>
      </c>
      <c r="J30944" s="91">
        <v>7</v>
      </c>
      <c r="K30944" s="90" t="s">
        <v>84</v>
      </c>
      <c r="L30944" s="91" t="s">
        <v>77</v>
      </c>
      <c r="M30944" s="90">
        <v>2010</v>
      </c>
      <c r="N30944" s="91">
        <v>761</v>
      </c>
      <c r="O30944" s="92">
        <v>5146977.2752122656</v>
      </c>
      <c r="P30944" s="93">
        <v>6354292.9323608223</v>
      </c>
    </row>
    <row r="30945" spans="1:16" x14ac:dyDescent="0.2">
      <c r="A30945" s="87">
        <v>43478</v>
      </c>
      <c r="B30945" s="88">
        <v>44240</v>
      </c>
      <c r="C30945" s="87" t="s">
        <v>73</v>
      </c>
      <c r="D30945" s="89">
        <v>2129456</v>
      </c>
      <c r="E30945" s="90">
        <v>0</v>
      </c>
      <c r="F30945" s="91">
        <v>36</v>
      </c>
      <c r="G30945" s="90" t="s">
        <v>74</v>
      </c>
      <c r="H30945" s="91" t="s">
        <v>81</v>
      </c>
      <c r="I30945" s="90">
        <v>93429586</v>
      </c>
      <c r="J30945" s="91">
        <v>14</v>
      </c>
      <c r="K30945" s="90" t="s">
        <v>84</v>
      </c>
      <c r="L30945" s="91" t="s">
        <v>82</v>
      </c>
      <c r="M30945" s="90">
        <v>2011</v>
      </c>
      <c r="N30945" s="91">
        <v>762</v>
      </c>
      <c r="O30945" s="92">
        <v>5044392.8138592616</v>
      </c>
      <c r="P30945" s="93">
        <v>6227645.4492089646</v>
      </c>
    </row>
    <row r="30946" spans="1:16" x14ac:dyDescent="0.2">
      <c r="A30946" s="87">
        <v>43265</v>
      </c>
      <c r="B30946" s="88">
        <v>43387</v>
      </c>
      <c r="C30946" s="87" t="s">
        <v>73</v>
      </c>
      <c r="D30946" s="89">
        <v>1417928</v>
      </c>
      <c r="E30946" s="90">
        <v>0</v>
      </c>
      <c r="F30946" s="91">
        <v>66</v>
      </c>
      <c r="G30946" s="90" t="s">
        <v>78</v>
      </c>
      <c r="H30946" s="91" t="s">
        <v>81</v>
      </c>
      <c r="I30946" s="90">
        <v>58582126</v>
      </c>
      <c r="J30946" s="91">
        <v>19</v>
      </c>
      <c r="K30946" s="90" t="s">
        <v>76</v>
      </c>
      <c r="L30946" s="91" t="s">
        <v>85</v>
      </c>
      <c r="M30946" s="90">
        <v>2023</v>
      </c>
      <c r="N30946" s="91">
        <v>122</v>
      </c>
      <c r="O30946" s="92">
        <v>5126030.963579854</v>
      </c>
      <c r="P30946" s="93">
        <v>6328433.2883701893</v>
      </c>
    </row>
    <row r="30947" spans="1:16" x14ac:dyDescent="0.2">
      <c r="A30947" s="87">
        <v>44664</v>
      </c>
      <c r="B30947" s="88">
        <v>45212</v>
      </c>
      <c r="C30947" s="87" t="s">
        <v>73</v>
      </c>
      <c r="D30947" s="89">
        <v>2208671</v>
      </c>
      <c r="E30947" s="90">
        <v>0</v>
      </c>
      <c r="F30947" s="91">
        <v>23</v>
      </c>
      <c r="G30947" s="90" t="s">
        <v>78</v>
      </c>
      <c r="H30947" s="91" t="s">
        <v>75</v>
      </c>
      <c r="I30947" s="90">
        <v>65515733</v>
      </c>
      <c r="J30947" s="91">
        <v>13</v>
      </c>
      <c r="K30947" s="90" t="s">
        <v>79</v>
      </c>
      <c r="L30947" s="91" t="s">
        <v>85</v>
      </c>
      <c r="M30947" s="90">
        <v>2002</v>
      </c>
      <c r="N30947" s="91">
        <v>548</v>
      </c>
      <c r="O30947" s="92">
        <v>5133362.2543995846</v>
      </c>
      <c r="P30947" s="93">
        <v>6337484.2646908443</v>
      </c>
    </row>
    <row r="30948" spans="1:16" x14ac:dyDescent="0.2">
      <c r="A30948" s="87">
        <v>43849</v>
      </c>
      <c r="B30948" s="88">
        <v>44519</v>
      </c>
      <c r="C30948" s="87" t="s">
        <v>73</v>
      </c>
      <c r="D30948" s="89">
        <v>2978211</v>
      </c>
      <c r="E30948" s="90">
        <v>0</v>
      </c>
      <c r="F30948" s="91">
        <v>55</v>
      </c>
      <c r="G30948" s="90" t="s">
        <v>78</v>
      </c>
      <c r="H30948" s="91" t="s">
        <v>75</v>
      </c>
      <c r="I30948" s="90">
        <v>75316358</v>
      </c>
      <c r="J30948" s="91">
        <v>8</v>
      </c>
      <c r="K30948" s="90" t="s">
        <v>84</v>
      </c>
      <c r="L30948" s="91" t="s">
        <v>85</v>
      </c>
      <c r="M30948" s="90">
        <v>2018</v>
      </c>
      <c r="N30948" s="91">
        <v>670</v>
      </c>
      <c r="O30948" s="92">
        <v>5128852.6608280884</v>
      </c>
      <c r="P30948" s="93">
        <v>6331916.8652198622</v>
      </c>
    </row>
    <row r="30949" spans="1:16" x14ac:dyDescent="0.2">
      <c r="A30949" s="87">
        <v>44821</v>
      </c>
      <c r="B30949" s="88">
        <v>45002</v>
      </c>
      <c r="C30949" s="87" t="s">
        <v>73</v>
      </c>
      <c r="D30949" s="89">
        <v>716077</v>
      </c>
      <c r="E30949" s="90">
        <v>0</v>
      </c>
      <c r="F30949" s="91">
        <v>53</v>
      </c>
      <c r="G30949" s="90" t="s">
        <v>74</v>
      </c>
      <c r="H30949" s="91" t="s">
        <v>75</v>
      </c>
      <c r="I30949" s="90">
        <v>21386561</v>
      </c>
      <c r="J30949" s="91">
        <v>18</v>
      </c>
      <c r="K30949" s="90" t="s">
        <v>76</v>
      </c>
      <c r="L30949" s="91" t="s">
        <v>82</v>
      </c>
      <c r="M30949" s="90">
        <v>2008</v>
      </c>
      <c r="N30949" s="91">
        <v>181</v>
      </c>
      <c r="O30949" s="92">
        <v>5240982.2282127924</v>
      </c>
      <c r="P30949" s="93">
        <v>6470348.429892336</v>
      </c>
    </row>
    <row r="30950" spans="1:16" x14ac:dyDescent="0.2">
      <c r="A30950" s="87">
        <v>44946</v>
      </c>
      <c r="B30950" s="88">
        <v>45158</v>
      </c>
      <c r="C30950" s="87" t="s">
        <v>73</v>
      </c>
      <c r="D30950" s="89">
        <v>37085681</v>
      </c>
      <c r="E30950" s="90">
        <v>0</v>
      </c>
      <c r="F30950" s="91">
        <v>71</v>
      </c>
      <c r="G30950" s="90" t="s">
        <v>74</v>
      </c>
      <c r="H30950" s="91" t="s">
        <v>81</v>
      </c>
      <c r="I30950" s="90">
        <v>57004954</v>
      </c>
      <c r="J30950" s="91">
        <v>9</v>
      </c>
      <c r="K30950" s="90" t="s">
        <v>86</v>
      </c>
      <c r="L30950" s="91" t="s">
        <v>87</v>
      </c>
      <c r="M30950" s="90">
        <v>2018</v>
      </c>
      <c r="N30950" s="91">
        <v>212</v>
      </c>
      <c r="O30950" s="92">
        <v>5180639.9429361261</v>
      </c>
      <c r="P30950" s="93">
        <v>6395851.7814026242</v>
      </c>
    </row>
    <row r="30951" spans="1:16" x14ac:dyDescent="0.2">
      <c r="A30951" s="87">
        <v>43255</v>
      </c>
      <c r="B30951" s="88">
        <v>43469</v>
      </c>
      <c r="C30951" s="87" t="s">
        <v>73</v>
      </c>
      <c r="D30951" s="89">
        <v>644029</v>
      </c>
      <c r="E30951" s="90">
        <v>0</v>
      </c>
      <c r="F30951" s="91">
        <v>59</v>
      </c>
      <c r="G30951" s="90" t="s">
        <v>78</v>
      </c>
      <c r="H30951" s="91" t="s">
        <v>81</v>
      </c>
      <c r="I30951" s="90">
        <v>26635839</v>
      </c>
      <c r="J30951" s="91">
        <v>16</v>
      </c>
      <c r="K30951" s="90" t="s">
        <v>83</v>
      </c>
      <c r="L30951" s="91" t="s">
        <v>87</v>
      </c>
      <c r="M30951" s="90">
        <v>2000</v>
      </c>
      <c r="N30951" s="91">
        <v>214</v>
      </c>
      <c r="O30951" s="92">
        <v>5235327.8716166848</v>
      </c>
      <c r="P30951" s="93">
        <v>6463367.7427366478</v>
      </c>
    </row>
    <row r="30952" spans="1:16" x14ac:dyDescent="0.2">
      <c r="A30952" s="87">
        <v>44247</v>
      </c>
      <c r="B30952" s="88">
        <v>44247</v>
      </c>
      <c r="C30952" s="87" t="s">
        <v>73</v>
      </c>
      <c r="D30952" s="89">
        <v>1197454</v>
      </c>
      <c r="E30952" s="90">
        <v>0</v>
      </c>
      <c r="F30952" s="91">
        <v>42</v>
      </c>
      <c r="G30952" s="90" t="s">
        <v>78</v>
      </c>
      <c r="H30952" s="91" t="s">
        <v>75</v>
      </c>
      <c r="I30952" s="90">
        <v>81385613</v>
      </c>
      <c r="J30952" s="91">
        <v>5</v>
      </c>
      <c r="K30952" s="90" t="s">
        <v>86</v>
      </c>
      <c r="L30952" s="91" t="s">
        <v>77</v>
      </c>
      <c r="M30952" s="90">
        <v>2021</v>
      </c>
      <c r="N30952" s="91">
        <v>0</v>
      </c>
      <c r="O30952" s="92">
        <v>5129743.0754338689</v>
      </c>
      <c r="P30952" s="93">
        <v>6333016.1425109487</v>
      </c>
    </row>
    <row r="30953" spans="1:16" x14ac:dyDescent="0.2">
      <c r="A30953" s="87">
        <v>44164</v>
      </c>
      <c r="B30953" s="88">
        <v>44345</v>
      </c>
      <c r="C30953" s="87" t="s">
        <v>73</v>
      </c>
      <c r="D30953" s="89">
        <v>1828890</v>
      </c>
      <c r="E30953" s="90">
        <v>0</v>
      </c>
      <c r="F30953" s="91">
        <v>30</v>
      </c>
      <c r="G30953" s="90" t="s">
        <v>74</v>
      </c>
      <c r="H30953" s="91" t="s">
        <v>81</v>
      </c>
      <c r="I30953" s="90">
        <v>105695439</v>
      </c>
      <c r="J30953" s="91">
        <v>1</v>
      </c>
      <c r="K30953" s="90" t="s">
        <v>84</v>
      </c>
      <c r="L30953" s="91" t="s">
        <v>82</v>
      </c>
      <c r="M30953" s="90">
        <v>2011</v>
      </c>
      <c r="N30953" s="91">
        <v>181</v>
      </c>
      <c r="O30953" s="92">
        <v>5076858.4895643629</v>
      </c>
      <c r="P30953" s="93">
        <v>6267726.5303263739</v>
      </c>
    </row>
    <row r="30954" spans="1:16" x14ac:dyDescent="0.2">
      <c r="A30954" s="87">
        <v>45317</v>
      </c>
      <c r="B30954" s="88">
        <v>45317</v>
      </c>
      <c r="C30954" s="87" t="s">
        <v>73</v>
      </c>
      <c r="D30954" s="89">
        <v>2896725</v>
      </c>
      <c r="E30954" s="90">
        <v>0</v>
      </c>
      <c r="F30954" s="91">
        <v>28</v>
      </c>
      <c r="G30954" s="90" t="s">
        <v>78</v>
      </c>
      <c r="H30954" s="91" t="s">
        <v>75</v>
      </c>
      <c r="I30954" s="90">
        <v>52803626</v>
      </c>
      <c r="J30954" s="91">
        <v>19</v>
      </c>
      <c r="K30954" s="90" t="s">
        <v>84</v>
      </c>
      <c r="L30954" s="91" t="s">
        <v>87</v>
      </c>
      <c r="M30954" s="90">
        <v>2014</v>
      </c>
      <c r="N30954" s="91">
        <v>0</v>
      </c>
      <c r="O30954" s="92">
        <v>5143839.0653091306</v>
      </c>
      <c r="P30954" s="93">
        <v>6350418.5991470739</v>
      </c>
    </row>
    <row r="30955" spans="1:16" x14ac:dyDescent="0.2">
      <c r="A30955" s="87">
        <v>44454</v>
      </c>
      <c r="B30955" s="88">
        <v>44607</v>
      </c>
      <c r="C30955" s="87" t="s">
        <v>73</v>
      </c>
      <c r="D30955" s="89">
        <v>2178775</v>
      </c>
      <c r="E30955" s="90">
        <v>0</v>
      </c>
      <c r="F30955" s="91">
        <v>25</v>
      </c>
      <c r="G30955" s="90" t="s">
        <v>74</v>
      </c>
      <c r="H30955" s="91" t="s">
        <v>81</v>
      </c>
      <c r="I30955" s="90">
        <v>106362974</v>
      </c>
      <c r="J30955" s="91">
        <v>7</v>
      </c>
      <c r="K30955" s="90" t="s">
        <v>76</v>
      </c>
      <c r="L30955" s="91" t="s">
        <v>87</v>
      </c>
      <c r="M30955" s="90">
        <v>2000</v>
      </c>
      <c r="N30955" s="91">
        <v>153</v>
      </c>
      <c r="O30955" s="92">
        <v>5044773.9025494047</v>
      </c>
      <c r="P30955" s="93">
        <v>6228115.9290733384</v>
      </c>
    </row>
    <row r="30956" spans="1:16" x14ac:dyDescent="0.2">
      <c r="A30956" s="87">
        <v>44564</v>
      </c>
      <c r="B30956" s="88">
        <v>44564</v>
      </c>
      <c r="C30956" s="87" t="s">
        <v>73</v>
      </c>
      <c r="D30956" s="89">
        <v>1341669</v>
      </c>
      <c r="E30956" s="90">
        <v>0</v>
      </c>
      <c r="F30956" s="91">
        <v>30</v>
      </c>
      <c r="G30956" s="90" t="s">
        <v>74</v>
      </c>
      <c r="H30956" s="91" t="s">
        <v>75</v>
      </c>
      <c r="I30956" s="90">
        <v>99380688</v>
      </c>
      <c r="J30956" s="91">
        <v>15</v>
      </c>
      <c r="K30956" s="90" t="s">
        <v>84</v>
      </c>
      <c r="L30956" s="91" t="s">
        <v>85</v>
      </c>
      <c r="M30956" s="90">
        <v>2008</v>
      </c>
      <c r="N30956" s="91">
        <v>0</v>
      </c>
      <c r="O30956" s="92">
        <v>5025972.6815915583</v>
      </c>
      <c r="P30956" s="93">
        <v>6204904.5451747626</v>
      </c>
    </row>
    <row r="30957" spans="1:16" x14ac:dyDescent="0.2">
      <c r="A30957" s="87">
        <v>44617</v>
      </c>
      <c r="B30957" s="88">
        <v>44767</v>
      </c>
      <c r="C30957" s="87" t="s">
        <v>73</v>
      </c>
      <c r="D30957" s="89">
        <v>631109</v>
      </c>
      <c r="E30957" s="90">
        <v>0</v>
      </c>
      <c r="F30957" s="91">
        <v>34</v>
      </c>
      <c r="G30957" s="90" t="s">
        <v>78</v>
      </c>
      <c r="H30957" s="91" t="s">
        <v>75</v>
      </c>
      <c r="I30957" s="90">
        <v>111243187</v>
      </c>
      <c r="J30957" s="91">
        <v>1</v>
      </c>
      <c r="K30957" s="90" t="s">
        <v>76</v>
      </c>
      <c r="L30957" s="91" t="s">
        <v>87</v>
      </c>
      <c r="M30957" s="90">
        <v>2023</v>
      </c>
      <c r="N30957" s="91">
        <v>150</v>
      </c>
      <c r="O30957" s="92">
        <v>5060589.8459449923</v>
      </c>
      <c r="P30957" s="93">
        <v>6247641.7851172742</v>
      </c>
    </row>
    <row r="30958" spans="1:16" x14ac:dyDescent="0.2">
      <c r="A30958" s="87">
        <v>45502</v>
      </c>
      <c r="B30958" s="88">
        <v>45594</v>
      </c>
      <c r="C30958" s="87" t="s">
        <v>73</v>
      </c>
      <c r="D30958" s="89">
        <v>1452368</v>
      </c>
      <c r="E30958" s="90">
        <v>0</v>
      </c>
      <c r="F30958" s="91">
        <v>44</v>
      </c>
      <c r="G30958" s="90" t="s">
        <v>74</v>
      </c>
      <c r="H30958" s="91" t="s">
        <v>75</v>
      </c>
      <c r="I30958" s="90">
        <v>24016415</v>
      </c>
      <c r="J30958" s="91">
        <v>7</v>
      </c>
      <c r="K30958" s="90" t="s">
        <v>83</v>
      </c>
      <c r="L30958" s="91" t="s">
        <v>80</v>
      </c>
      <c r="M30958" s="90">
        <v>2007</v>
      </c>
      <c r="N30958" s="91">
        <v>92</v>
      </c>
      <c r="O30958" s="92">
        <v>5289167.5025754236</v>
      </c>
      <c r="P30958" s="93">
        <v>6529836.4229326211</v>
      </c>
    </row>
    <row r="30959" spans="1:16" x14ac:dyDescent="0.2">
      <c r="A30959" s="87">
        <v>43428</v>
      </c>
      <c r="B30959" s="88">
        <v>43701</v>
      </c>
      <c r="C30959" s="87" t="s">
        <v>73</v>
      </c>
      <c r="D30959" s="89">
        <v>2662359</v>
      </c>
      <c r="E30959" s="90">
        <v>0</v>
      </c>
      <c r="F30959" s="91">
        <v>57</v>
      </c>
      <c r="G30959" s="90" t="s">
        <v>74</v>
      </c>
      <c r="H30959" s="91" t="s">
        <v>75</v>
      </c>
      <c r="I30959" s="90">
        <v>76376098</v>
      </c>
      <c r="J30959" s="91">
        <v>0</v>
      </c>
      <c r="K30959" s="90" t="s">
        <v>79</v>
      </c>
      <c r="L30959" s="91" t="s">
        <v>80</v>
      </c>
      <c r="M30959" s="90">
        <v>2012</v>
      </c>
      <c r="N30959" s="91">
        <v>273</v>
      </c>
      <c r="O30959" s="92">
        <v>5168282.2632473446</v>
      </c>
      <c r="P30959" s="93">
        <v>6380595.3867251175</v>
      </c>
    </row>
    <row r="30960" spans="1:16" x14ac:dyDescent="0.2">
      <c r="A30960" s="87">
        <v>44627</v>
      </c>
      <c r="B30960" s="88">
        <v>44811</v>
      </c>
      <c r="C30960" s="87" t="s">
        <v>73</v>
      </c>
      <c r="D30960" s="89">
        <v>1297778</v>
      </c>
      <c r="E30960" s="90">
        <v>0</v>
      </c>
      <c r="F30960" s="91">
        <v>58</v>
      </c>
      <c r="G30960" s="90" t="s">
        <v>74</v>
      </c>
      <c r="H30960" s="91" t="s">
        <v>75</v>
      </c>
      <c r="I30960" s="90">
        <v>53093644</v>
      </c>
      <c r="J30960" s="91">
        <v>1</v>
      </c>
      <c r="K30960" s="90" t="s">
        <v>84</v>
      </c>
      <c r="L30960" s="91" t="s">
        <v>87</v>
      </c>
      <c r="M30960" s="90">
        <v>2007</v>
      </c>
      <c r="N30960" s="91">
        <v>184</v>
      </c>
      <c r="O30960" s="92">
        <v>5232738.9261741787</v>
      </c>
      <c r="P30960" s="93">
        <v>6460171.5137952818</v>
      </c>
    </row>
    <row r="30961" spans="1:16" x14ac:dyDescent="0.2">
      <c r="A30961" s="87">
        <v>43889</v>
      </c>
      <c r="B30961" s="88">
        <v>44071</v>
      </c>
      <c r="C30961" s="87" t="s">
        <v>73</v>
      </c>
      <c r="D30961" s="89">
        <v>34644365</v>
      </c>
      <c r="E30961" s="90">
        <v>0</v>
      </c>
      <c r="F30961" s="91">
        <v>51</v>
      </c>
      <c r="G30961" s="90" t="s">
        <v>74</v>
      </c>
      <c r="H30961" s="91" t="s">
        <v>75</v>
      </c>
      <c r="I30961" s="90">
        <v>26034551</v>
      </c>
      <c r="J30961" s="91">
        <v>16</v>
      </c>
      <c r="K30961" s="90" t="s">
        <v>83</v>
      </c>
      <c r="L30961" s="91" t="s">
        <v>87</v>
      </c>
      <c r="M30961" s="90">
        <v>2023</v>
      </c>
      <c r="N30961" s="91">
        <v>182</v>
      </c>
      <c r="O30961" s="92">
        <v>5237288.8667463427</v>
      </c>
      <c r="P30961" s="93">
        <v>6465788.7243782002</v>
      </c>
    </row>
    <row r="30962" spans="1:16" x14ac:dyDescent="0.2">
      <c r="A30962" s="87">
        <v>45525</v>
      </c>
      <c r="B30962" s="88">
        <v>45556</v>
      </c>
      <c r="C30962" s="87" t="s">
        <v>73</v>
      </c>
      <c r="D30962" s="89">
        <v>2110538</v>
      </c>
      <c r="E30962" s="90">
        <v>0</v>
      </c>
      <c r="F30962" s="91">
        <v>58</v>
      </c>
      <c r="G30962" s="90" t="s">
        <v>78</v>
      </c>
      <c r="H30962" s="91" t="s">
        <v>75</v>
      </c>
      <c r="I30962" s="90">
        <v>54803842</v>
      </c>
      <c r="J30962" s="91">
        <v>4</v>
      </c>
      <c r="K30962" s="90" t="s">
        <v>76</v>
      </c>
      <c r="L30962" s="91" t="s">
        <v>77</v>
      </c>
      <c r="M30962" s="90">
        <v>2012</v>
      </c>
      <c r="N30962" s="91">
        <v>31</v>
      </c>
      <c r="O30962" s="92">
        <v>5213394.5574059784</v>
      </c>
      <c r="P30962" s="93">
        <v>6436289.5770444172</v>
      </c>
    </row>
    <row r="30963" spans="1:16" x14ac:dyDescent="0.2">
      <c r="A30963" s="87">
        <v>44419</v>
      </c>
      <c r="B30963" s="88">
        <v>44450</v>
      </c>
      <c r="C30963" s="87" t="s">
        <v>73</v>
      </c>
      <c r="D30963" s="89">
        <v>1735104</v>
      </c>
      <c r="E30963" s="90">
        <v>0</v>
      </c>
      <c r="F30963" s="91">
        <v>55</v>
      </c>
      <c r="G30963" s="90" t="s">
        <v>74</v>
      </c>
      <c r="H30963" s="91" t="s">
        <v>75</v>
      </c>
      <c r="I30963" s="90">
        <v>109637951</v>
      </c>
      <c r="J30963" s="91">
        <v>1</v>
      </c>
      <c r="K30963" s="90" t="s">
        <v>83</v>
      </c>
      <c r="L30963" s="91" t="s">
        <v>85</v>
      </c>
      <c r="M30963" s="90">
        <v>2023</v>
      </c>
      <c r="N30963" s="91">
        <v>31</v>
      </c>
      <c r="O30963" s="92">
        <v>5066012.7682471666</v>
      </c>
      <c r="P30963" s="93">
        <v>6254336.7509224284</v>
      </c>
    </row>
    <row r="30964" spans="1:16" x14ac:dyDescent="0.2">
      <c r="A30964" s="87">
        <v>43662</v>
      </c>
      <c r="B30964" s="88">
        <v>44028</v>
      </c>
      <c r="C30964" s="87" t="s">
        <v>73</v>
      </c>
      <c r="D30964" s="89">
        <v>1768693</v>
      </c>
      <c r="E30964" s="90">
        <v>0</v>
      </c>
      <c r="F30964" s="91">
        <v>69</v>
      </c>
      <c r="G30964" s="90" t="s">
        <v>74</v>
      </c>
      <c r="H30964" s="91" t="s">
        <v>81</v>
      </c>
      <c r="I30964" s="90">
        <v>43408715</v>
      </c>
      <c r="J30964" s="91">
        <v>13</v>
      </c>
      <c r="K30964" s="90" t="s">
        <v>83</v>
      </c>
      <c r="L30964" s="91" t="s">
        <v>80</v>
      </c>
      <c r="M30964" s="90">
        <v>2001</v>
      </c>
      <c r="N30964" s="91">
        <v>366</v>
      </c>
      <c r="O30964" s="92">
        <v>5199899.0987503799</v>
      </c>
      <c r="P30964" s="93">
        <v>6419628.5169757772</v>
      </c>
    </row>
    <row r="30965" spans="1:16" x14ac:dyDescent="0.2">
      <c r="A30965" s="87">
        <v>43613</v>
      </c>
      <c r="B30965" s="88">
        <v>43889</v>
      </c>
      <c r="C30965" s="87" t="s">
        <v>73</v>
      </c>
      <c r="D30965" s="89">
        <v>1834753</v>
      </c>
      <c r="E30965" s="90">
        <v>0</v>
      </c>
      <c r="F30965" s="91">
        <v>50</v>
      </c>
      <c r="G30965" s="90" t="s">
        <v>74</v>
      </c>
      <c r="H30965" s="91" t="s">
        <v>75</v>
      </c>
      <c r="I30965" s="90">
        <v>91927880</v>
      </c>
      <c r="J30965" s="91">
        <v>12</v>
      </c>
      <c r="K30965" s="90" t="s">
        <v>84</v>
      </c>
      <c r="L30965" s="91" t="s">
        <v>77</v>
      </c>
      <c r="M30965" s="90">
        <v>2007</v>
      </c>
      <c r="N30965" s="91">
        <v>276</v>
      </c>
      <c r="O30965" s="92">
        <v>5061648.7491127253</v>
      </c>
      <c r="P30965" s="93">
        <v>6248949.0729786726</v>
      </c>
    </row>
    <row r="30966" spans="1:16" x14ac:dyDescent="0.2">
      <c r="A30966" s="87">
        <v>43616</v>
      </c>
      <c r="B30966" s="88">
        <v>43616</v>
      </c>
      <c r="C30966" s="87" t="s">
        <v>73</v>
      </c>
      <c r="D30966" s="89">
        <v>2098817</v>
      </c>
      <c r="E30966" s="90">
        <v>0</v>
      </c>
      <c r="F30966" s="91">
        <v>30</v>
      </c>
      <c r="G30966" s="90" t="s">
        <v>74</v>
      </c>
      <c r="H30966" s="91" t="s">
        <v>75</v>
      </c>
      <c r="I30966" s="90">
        <v>107914491</v>
      </c>
      <c r="J30966" s="91">
        <v>17</v>
      </c>
      <c r="K30966" s="90" t="s">
        <v>79</v>
      </c>
      <c r="L30966" s="91" t="s">
        <v>82</v>
      </c>
      <c r="M30966" s="90">
        <v>2017</v>
      </c>
      <c r="N30966" s="91">
        <v>0</v>
      </c>
      <c r="O30966" s="92">
        <v>4990593.2522297734</v>
      </c>
      <c r="P30966" s="93">
        <v>6161226.2373207072</v>
      </c>
    </row>
    <row r="30967" spans="1:16" x14ac:dyDescent="0.2">
      <c r="A30967" s="87">
        <v>44640</v>
      </c>
      <c r="B30967" s="88">
        <v>44701</v>
      </c>
      <c r="C30967" s="87" t="s">
        <v>73</v>
      </c>
      <c r="D30967" s="89">
        <v>1250239</v>
      </c>
      <c r="E30967" s="90">
        <v>0</v>
      </c>
      <c r="F30967" s="91">
        <v>60</v>
      </c>
      <c r="G30967" s="90" t="s">
        <v>74</v>
      </c>
      <c r="H30967" s="91" t="s">
        <v>81</v>
      </c>
      <c r="I30967" s="90">
        <v>45251798</v>
      </c>
      <c r="J30967" s="91">
        <v>12</v>
      </c>
      <c r="K30967" s="90" t="s">
        <v>86</v>
      </c>
      <c r="L30967" s="91" t="s">
        <v>82</v>
      </c>
      <c r="M30967" s="90">
        <v>2021</v>
      </c>
      <c r="N30967" s="91">
        <v>61</v>
      </c>
      <c r="O30967" s="92">
        <v>5201186.0582065247</v>
      </c>
      <c r="P30967" s="93">
        <v>6421217.355810524</v>
      </c>
    </row>
    <row r="30968" spans="1:16" x14ac:dyDescent="0.2">
      <c r="A30968" s="87">
        <v>44286</v>
      </c>
      <c r="B30968" s="88">
        <v>44316</v>
      </c>
      <c r="C30968" s="87" t="s">
        <v>73</v>
      </c>
      <c r="D30968" s="89">
        <v>36636755</v>
      </c>
      <c r="E30968" s="90">
        <v>0</v>
      </c>
      <c r="F30968" s="91">
        <v>34</v>
      </c>
      <c r="G30968" s="90" t="s">
        <v>78</v>
      </c>
      <c r="H30968" s="91" t="s">
        <v>75</v>
      </c>
      <c r="I30968" s="90">
        <v>119530484</v>
      </c>
      <c r="J30968" s="91">
        <v>1</v>
      </c>
      <c r="K30968" s="90" t="s">
        <v>79</v>
      </c>
      <c r="L30968" s="91" t="s">
        <v>77</v>
      </c>
      <c r="M30968" s="90">
        <v>2015</v>
      </c>
      <c r="N30968" s="91">
        <v>30</v>
      </c>
      <c r="O30968" s="92">
        <v>5036699.6208234178</v>
      </c>
      <c r="P30968" s="93">
        <v>6218147.6800289107</v>
      </c>
    </row>
    <row r="30969" spans="1:16" x14ac:dyDescent="0.2">
      <c r="A30969" s="87">
        <v>43767</v>
      </c>
      <c r="B30969" s="88">
        <v>43828</v>
      </c>
      <c r="C30969" s="87" t="s">
        <v>73</v>
      </c>
      <c r="D30969" s="89">
        <v>1406841</v>
      </c>
      <c r="E30969" s="90">
        <v>0</v>
      </c>
      <c r="F30969" s="91">
        <v>59</v>
      </c>
      <c r="G30969" s="90" t="s">
        <v>74</v>
      </c>
      <c r="H30969" s="91" t="s">
        <v>75</v>
      </c>
      <c r="I30969" s="90">
        <v>108885455</v>
      </c>
      <c r="J30969" s="91">
        <v>3</v>
      </c>
      <c r="K30969" s="90" t="s">
        <v>79</v>
      </c>
      <c r="L30969" s="91" t="s">
        <v>77</v>
      </c>
      <c r="M30969" s="90">
        <v>2020</v>
      </c>
      <c r="N30969" s="91">
        <v>61</v>
      </c>
      <c r="O30969" s="92">
        <v>5057987.6085373377</v>
      </c>
      <c r="P30969" s="93">
        <v>6244429.1463423921</v>
      </c>
    </row>
    <row r="30970" spans="1:16" x14ac:dyDescent="0.2">
      <c r="A30970" s="87">
        <v>44651</v>
      </c>
      <c r="B30970" s="88">
        <v>45382</v>
      </c>
      <c r="C30970" s="87" t="s">
        <v>73</v>
      </c>
      <c r="D30970" s="89">
        <v>1836483</v>
      </c>
      <c r="E30970" s="90">
        <v>0</v>
      </c>
      <c r="F30970" s="91">
        <v>41</v>
      </c>
      <c r="G30970" s="90" t="s">
        <v>74</v>
      </c>
      <c r="H30970" s="91" t="s">
        <v>75</v>
      </c>
      <c r="I30970" s="90">
        <v>23427350</v>
      </c>
      <c r="J30970" s="91">
        <v>1</v>
      </c>
      <c r="K30970" s="90" t="s">
        <v>83</v>
      </c>
      <c r="L30970" s="91" t="s">
        <v>82</v>
      </c>
      <c r="M30970" s="90">
        <v>2016</v>
      </c>
      <c r="N30970" s="91">
        <v>731</v>
      </c>
      <c r="O30970" s="92">
        <v>5317602.8268342894</v>
      </c>
      <c r="P30970" s="93">
        <v>6564941.7615238139</v>
      </c>
    </row>
    <row r="30971" spans="1:16" x14ac:dyDescent="0.2">
      <c r="A30971" s="87">
        <v>44668</v>
      </c>
      <c r="B30971" s="88">
        <v>44943</v>
      </c>
      <c r="C30971" s="87" t="s">
        <v>73</v>
      </c>
      <c r="D30971" s="89">
        <v>2848418</v>
      </c>
      <c r="E30971" s="90">
        <v>0</v>
      </c>
      <c r="F30971" s="91">
        <v>68</v>
      </c>
      <c r="G30971" s="90" t="s">
        <v>74</v>
      </c>
      <c r="H30971" s="91" t="s">
        <v>75</v>
      </c>
      <c r="I30971" s="90">
        <v>111064698</v>
      </c>
      <c r="J30971" s="91">
        <v>6</v>
      </c>
      <c r="K30971" s="90" t="s">
        <v>83</v>
      </c>
      <c r="L30971" s="91" t="s">
        <v>82</v>
      </c>
      <c r="M30971" s="90">
        <v>2001</v>
      </c>
      <c r="N30971" s="91">
        <v>275</v>
      </c>
      <c r="O30971" s="92">
        <v>5035200.8633712428</v>
      </c>
      <c r="P30971" s="93">
        <v>6216297.3621867187</v>
      </c>
    </row>
    <row r="30972" spans="1:16" x14ac:dyDescent="0.2">
      <c r="A30972" s="87">
        <v>44549</v>
      </c>
      <c r="B30972" s="88">
        <v>44670</v>
      </c>
      <c r="C30972" s="87" t="s">
        <v>73</v>
      </c>
      <c r="D30972" s="89">
        <v>1529331</v>
      </c>
      <c r="E30972" s="90">
        <v>0</v>
      </c>
      <c r="F30972" s="91">
        <v>53</v>
      </c>
      <c r="G30972" s="90" t="s">
        <v>78</v>
      </c>
      <c r="H30972" s="91" t="s">
        <v>75</v>
      </c>
      <c r="I30972" s="90">
        <v>113707033</v>
      </c>
      <c r="J30972" s="91">
        <v>0</v>
      </c>
      <c r="K30972" s="90" t="s">
        <v>76</v>
      </c>
      <c r="L30972" s="91" t="s">
        <v>87</v>
      </c>
      <c r="M30972" s="90">
        <v>2003</v>
      </c>
      <c r="N30972" s="91">
        <v>121</v>
      </c>
      <c r="O30972" s="92">
        <v>5058493.6488070758</v>
      </c>
      <c r="P30972" s="93">
        <v>6245053.887416143</v>
      </c>
    </row>
    <row r="30973" spans="1:16" x14ac:dyDescent="0.2">
      <c r="A30973" s="87">
        <v>44067</v>
      </c>
      <c r="B30973" s="88">
        <v>44189</v>
      </c>
      <c r="C30973" s="87" t="s">
        <v>73</v>
      </c>
      <c r="D30973" s="89">
        <v>39025634</v>
      </c>
      <c r="E30973" s="90">
        <v>0</v>
      </c>
      <c r="F30973" s="91">
        <v>25</v>
      </c>
      <c r="G30973" s="90" t="s">
        <v>74</v>
      </c>
      <c r="H30973" s="91" t="s">
        <v>75</v>
      </c>
      <c r="I30973" s="90">
        <v>96662177</v>
      </c>
      <c r="J30973" s="91">
        <v>2</v>
      </c>
      <c r="K30973" s="90" t="s">
        <v>79</v>
      </c>
      <c r="L30973" s="91" t="s">
        <v>80</v>
      </c>
      <c r="M30973" s="90">
        <v>2019</v>
      </c>
      <c r="N30973" s="91">
        <v>122</v>
      </c>
      <c r="O30973" s="92">
        <v>5098916.7180227339</v>
      </c>
      <c r="P30973" s="93">
        <v>6294958.9111391772</v>
      </c>
    </row>
    <row r="30974" spans="1:16" x14ac:dyDescent="0.2">
      <c r="A30974" s="87">
        <v>45081</v>
      </c>
      <c r="B30974" s="88">
        <v>45600</v>
      </c>
      <c r="C30974" s="87" t="s">
        <v>73</v>
      </c>
      <c r="D30974" s="89">
        <v>2722157</v>
      </c>
      <c r="E30974" s="90">
        <v>0</v>
      </c>
      <c r="F30974" s="91">
        <v>38</v>
      </c>
      <c r="G30974" s="90" t="s">
        <v>74</v>
      </c>
      <c r="H30974" s="91" t="s">
        <v>75</v>
      </c>
      <c r="I30974" s="90">
        <v>45619838</v>
      </c>
      <c r="J30974" s="91">
        <v>9</v>
      </c>
      <c r="K30974" s="90" t="s">
        <v>79</v>
      </c>
      <c r="L30974" s="91" t="s">
        <v>87</v>
      </c>
      <c r="M30974" s="90">
        <v>2010</v>
      </c>
      <c r="N30974" s="91">
        <v>519</v>
      </c>
      <c r="O30974" s="92">
        <v>5212665.5490613049</v>
      </c>
      <c r="P30974" s="93">
        <v>6435389.5667423513</v>
      </c>
    </row>
    <row r="30975" spans="1:16" x14ac:dyDescent="0.2">
      <c r="A30975" s="87">
        <v>44699</v>
      </c>
      <c r="B30975" s="88">
        <v>44944</v>
      </c>
      <c r="C30975" s="87" t="s">
        <v>73</v>
      </c>
      <c r="D30975" s="89">
        <v>1998878</v>
      </c>
      <c r="E30975" s="90">
        <v>0</v>
      </c>
      <c r="F30975" s="91">
        <v>68</v>
      </c>
      <c r="G30975" s="90" t="s">
        <v>74</v>
      </c>
      <c r="H30975" s="91" t="s">
        <v>75</v>
      </c>
      <c r="I30975" s="90">
        <v>115315306</v>
      </c>
      <c r="J30975" s="91">
        <v>5</v>
      </c>
      <c r="K30975" s="90" t="s">
        <v>79</v>
      </c>
      <c r="L30975" s="91" t="s">
        <v>82</v>
      </c>
      <c r="M30975" s="90">
        <v>2001</v>
      </c>
      <c r="N30975" s="91">
        <v>245</v>
      </c>
      <c r="O30975" s="92">
        <v>5027814.7884422736</v>
      </c>
      <c r="P30975" s="93">
        <v>6207178.7511633001</v>
      </c>
    </row>
    <row r="30976" spans="1:16" x14ac:dyDescent="0.2">
      <c r="A30976" s="87">
        <v>45081</v>
      </c>
      <c r="B30976" s="88">
        <v>45326</v>
      </c>
      <c r="C30976" s="87" t="s">
        <v>73</v>
      </c>
      <c r="D30976" s="89">
        <v>638968</v>
      </c>
      <c r="E30976" s="90">
        <v>0</v>
      </c>
      <c r="F30976" s="91">
        <v>73</v>
      </c>
      <c r="G30976" s="90" t="s">
        <v>74</v>
      </c>
      <c r="H30976" s="91" t="s">
        <v>81</v>
      </c>
      <c r="I30976" s="90">
        <v>77934941</v>
      </c>
      <c r="J30976" s="91">
        <v>4</v>
      </c>
      <c r="K30976" s="90" t="s">
        <v>86</v>
      </c>
      <c r="L30976" s="91" t="s">
        <v>77</v>
      </c>
      <c r="M30976" s="90">
        <v>2020</v>
      </c>
      <c r="N30976" s="91">
        <v>245</v>
      </c>
      <c r="O30976" s="92">
        <v>5143643.6760819033</v>
      </c>
      <c r="P30976" s="93">
        <v>6350177.3778788922</v>
      </c>
    </row>
    <row r="30977" spans="1:16" x14ac:dyDescent="0.2">
      <c r="A30977" s="87">
        <v>43464</v>
      </c>
      <c r="B30977" s="88">
        <v>43676</v>
      </c>
      <c r="C30977" s="87" t="s">
        <v>73</v>
      </c>
      <c r="D30977" s="89">
        <v>35344151</v>
      </c>
      <c r="E30977" s="90">
        <v>0</v>
      </c>
      <c r="F30977" s="91">
        <v>52</v>
      </c>
      <c r="G30977" s="90" t="s">
        <v>78</v>
      </c>
      <c r="H30977" s="91" t="s">
        <v>81</v>
      </c>
      <c r="I30977" s="90">
        <v>62634059</v>
      </c>
      <c r="J30977" s="91">
        <v>12</v>
      </c>
      <c r="K30977" s="90" t="s">
        <v>86</v>
      </c>
      <c r="L30977" s="91" t="s">
        <v>85</v>
      </c>
      <c r="M30977" s="90">
        <v>2009</v>
      </c>
      <c r="N30977" s="91">
        <v>212</v>
      </c>
      <c r="O30977" s="92">
        <v>5148825.441849214</v>
      </c>
      <c r="P30977" s="93">
        <v>6356574.6195669305</v>
      </c>
    </row>
    <row r="30978" spans="1:16" x14ac:dyDescent="0.2">
      <c r="A30978" s="87">
        <v>43208</v>
      </c>
      <c r="B30978" s="88">
        <v>43391</v>
      </c>
      <c r="C30978" s="87" t="s">
        <v>73</v>
      </c>
      <c r="D30978" s="89">
        <v>35063201</v>
      </c>
      <c r="E30978" s="90">
        <v>0</v>
      </c>
      <c r="F30978" s="91">
        <v>68</v>
      </c>
      <c r="G30978" s="90" t="s">
        <v>74</v>
      </c>
      <c r="H30978" s="91" t="s">
        <v>75</v>
      </c>
      <c r="I30978" s="90">
        <v>84221216</v>
      </c>
      <c r="J30978" s="91">
        <v>18</v>
      </c>
      <c r="K30978" s="90" t="s">
        <v>86</v>
      </c>
      <c r="L30978" s="91" t="s">
        <v>82</v>
      </c>
      <c r="M30978" s="90">
        <v>2017</v>
      </c>
      <c r="N30978" s="91">
        <v>183</v>
      </c>
      <c r="O30978" s="92">
        <v>5054746.4569396116</v>
      </c>
      <c r="P30978" s="93">
        <v>6240427.7246168042</v>
      </c>
    </row>
    <row r="30979" spans="1:16" x14ac:dyDescent="0.2">
      <c r="A30979" s="87">
        <v>43723</v>
      </c>
      <c r="B30979" s="88">
        <v>44788</v>
      </c>
      <c r="C30979" s="87" t="s">
        <v>73</v>
      </c>
      <c r="D30979" s="89">
        <v>1007108</v>
      </c>
      <c r="E30979" s="90">
        <v>0</v>
      </c>
      <c r="F30979" s="91">
        <v>50</v>
      </c>
      <c r="G30979" s="90" t="s">
        <v>78</v>
      </c>
      <c r="H30979" s="91" t="s">
        <v>75</v>
      </c>
      <c r="I30979" s="90">
        <v>113131182</v>
      </c>
      <c r="J30979" s="91">
        <v>18</v>
      </c>
      <c r="K30979" s="90" t="s">
        <v>83</v>
      </c>
      <c r="L30979" s="91" t="s">
        <v>82</v>
      </c>
      <c r="M30979" s="90">
        <v>2002</v>
      </c>
      <c r="N30979" s="91">
        <v>1065</v>
      </c>
      <c r="O30979" s="92">
        <v>4964133.1655318812</v>
      </c>
      <c r="P30979" s="93">
        <v>6128559.4636196056</v>
      </c>
    </row>
    <row r="30980" spans="1:16" x14ac:dyDescent="0.2">
      <c r="A30980" s="87">
        <v>43421</v>
      </c>
      <c r="B30980" s="88">
        <v>44091</v>
      </c>
      <c r="C30980" s="87" t="s">
        <v>73</v>
      </c>
      <c r="D30980" s="89">
        <v>2882068</v>
      </c>
      <c r="E30980" s="90">
        <v>0</v>
      </c>
      <c r="F30980" s="91">
        <v>26</v>
      </c>
      <c r="G30980" s="90" t="s">
        <v>78</v>
      </c>
      <c r="H30980" s="91" t="s">
        <v>75</v>
      </c>
      <c r="I30980" s="90">
        <v>21081102</v>
      </c>
      <c r="J30980" s="91">
        <v>6</v>
      </c>
      <c r="K30980" s="90" t="s">
        <v>86</v>
      </c>
      <c r="L30980" s="91" t="s">
        <v>80</v>
      </c>
      <c r="M30980" s="90">
        <v>2000</v>
      </c>
      <c r="N30980" s="91">
        <v>670</v>
      </c>
      <c r="O30980" s="92">
        <v>5299678.5921975113</v>
      </c>
      <c r="P30980" s="93">
        <v>6542813.0767870508</v>
      </c>
    </row>
    <row r="30981" spans="1:16" x14ac:dyDescent="0.2">
      <c r="A30981" s="87">
        <v>43610</v>
      </c>
      <c r="B30981" s="88">
        <v>43855</v>
      </c>
      <c r="C30981" s="87" t="s">
        <v>73</v>
      </c>
      <c r="D30981" s="89">
        <v>2557127</v>
      </c>
      <c r="E30981" s="90">
        <v>0</v>
      </c>
      <c r="F30981" s="91">
        <v>24</v>
      </c>
      <c r="G30981" s="90" t="s">
        <v>78</v>
      </c>
      <c r="H30981" s="91" t="s">
        <v>75</v>
      </c>
      <c r="I30981" s="90">
        <v>59536804</v>
      </c>
      <c r="J30981" s="91">
        <v>3</v>
      </c>
      <c r="K30981" s="90" t="s">
        <v>76</v>
      </c>
      <c r="L30981" s="91" t="s">
        <v>77</v>
      </c>
      <c r="M30981" s="90">
        <v>2009</v>
      </c>
      <c r="N30981" s="91">
        <v>245</v>
      </c>
      <c r="O30981" s="92">
        <v>5203214.4753208989</v>
      </c>
      <c r="P30981" s="93">
        <v>6423721.5744702453</v>
      </c>
    </row>
    <row r="30982" spans="1:16" x14ac:dyDescent="0.2">
      <c r="A30982" s="87">
        <v>44165</v>
      </c>
      <c r="B30982" s="88">
        <v>44407</v>
      </c>
      <c r="C30982" s="87" t="s">
        <v>73</v>
      </c>
      <c r="D30982" s="89">
        <v>1445572</v>
      </c>
      <c r="E30982" s="90">
        <v>0</v>
      </c>
      <c r="F30982" s="91">
        <v>33</v>
      </c>
      <c r="G30982" s="90" t="s">
        <v>78</v>
      </c>
      <c r="H30982" s="91" t="s">
        <v>75</v>
      </c>
      <c r="I30982" s="90">
        <v>112979163</v>
      </c>
      <c r="J30982" s="91">
        <v>3</v>
      </c>
      <c r="K30982" s="90" t="s">
        <v>79</v>
      </c>
      <c r="L30982" s="91" t="s">
        <v>82</v>
      </c>
      <c r="M30982" s="90">
        <v>2016</v>
      </c>
      <c r="N30982" s="91">
        <v>242</v>
      </c>
      <c r="O30982" s="92">
        <v>5044842.8388467468</v>
      </c>
      <c r="P30982" s="93">
        <v>6228201.0356132677</v>
      </c>
    </row>
    <row r="30983" spans="1:16" x14ac:dyDescent="0.2">
      <c r="A30983" s="87">
        <v>43404</v>
      </c>
      <c r="B30983" s="88">
        <v>43434</v>
      </c>
      <c r="C30983" s="87" t="s">
        <v>73</v>
      </c>
      <c r="D30983" s="89">
        <v>773024</v>
      </c>
      <c r="E30983" s="90">
        <v>0</v>
      </c>
      <c r="F30983" s="91">
        <v>56</v>
      </c>
      <c r="G30983" s="90" t="s">
        <v>74</v>
      </c>
      <c r="H30983" s="91" t="s">
        <v>75</v>
      </c>
      <c r="I30983" s="90">
        <v>112994723</v>
      </c>
      <c r="J30983" s="91">
        <v>12</v>
      </c>
      <c r="K30983" s="90" t="s">
        <v>76</v>
      </c>
      <c r="L30983" s="91" t="s">
        <v>77</v>
      </c>
      <c r="M30983" s="90">
        <v>2016</v>
      </c>
      <c r="N30983" s="91">
        <v>30</v>
      </c>
      <c r="O30983" s="92">
        <v>5000588.0636933008</v>
      </c>
      <c r="P30983" s="93">
        <v>6173565.5107324701</v>
      </c>
    </row>
    <row r="30984" spans="1:16" x14ac:dyDescent="0.2">
      <c r="A30984" s="87">
        <v>44069</v>
      </c>
      <c r="B30984" s="88">
        <v>44253</v>
      </c>
      <c r="C30984" s="87" t="s">
        <v>73</v>
      </c>
      <c r="D30984" s="89">
        <v>1598130</v>
      </c>
      <c r="E30984" s="90">
        <v>0</v>
      </c>
      <c r="F30984" s="91">
        <v>43</v>
      </c>
      <c r="G30984" s="90" t="s">
        <v>78</v>
      </c>
      <c r="H30984" s="91" t="s">
        <v>75</v>
      </c>
      <c r="I30984" s="90">
        <v>70179504</v>
      </c>
      <c r="J30984" s="91">
        <v>8</v>
      </c>
      <c r="K30984" s="90" t="s">
        <v>79</v>
      </c>
      <c r="L30984" s="91" t="s">
        <v>87</v>
      </c>
      <c r="M30984" s="90">
        <v>2016</v>
      </c>
      <c r="N30984" s="91">
        <v>184</v>
      </c>
      <c r="O30984" s="92">
        <v>5146794.5812275372</v>
      </c>
      <c r="P30984" s="93">
        <v>6354067.3842315273</v>
      </c>
    </row>
    <row r="30985" spans="1:16" x14ac:dyDescent="0.2">
      <c r="A30985" s="87">
        <v>44539</v>
      </c>
      <c r="B30985" s="88">
        <v>44721</v>
      </c>
      <c r="C30985" s="87" t="s">
        <v>73</v>
      </c>
      <c r="D30985" s="89">
        <v>657769</v>
      </c>
      <c r="E30985" s="90">
        <v>0</v>
      </c>
      <c r="F30985" s="91">
        <v>52</v>
      </c>
      <c r="G30985" s="90" t="s">
        <v>78</v>
      </c>
      <c r="H30985" s="91" t="s">
        <v>81</v>
      </c>
      <c r="I30985" s="90">
        <v>39770630</v>
      </c>
      <c r="J30985" s="91">
        <v>18</v>
      </c>
      <c r="K30985" s="90" t="s">
        <v>79</v>
      </c>
      <c r="L30985" s="91" t="s">
        <v>80</v>
      </c>
      <c r="M30985" s="90">
        <v>2002</v>
      </c>
      <c r="N30985" s="91">
        <v>182</v>
      </c>
      <c r="O30985" s="92">
        <v>5186491.3261337336</v>
      </c>
      <c r="P30985" s="93">
        <v>6403075.7112762136</v>
      </c>
    </row>
    <row r="30986" spans="1:16" x14ac:dyDescent="0.2">
      <c r="A30986" s="87">
        <v>44518</v>
      </c>
      <c r="B30986" s="88">
        <v>44518</v>
      </c>
      <c r="C30986" s="87" t="s">
        <v>73</v>
      </c>
      <c r="D30986" s="89">
        <v>2387675</v>
      </c>
      <c r="E30986" s="90">
        <v>0</v>
      </c>
      <c r="F30986" s="91">
        <v>70</v>
      </c>
      <c r="G30986" s="90" t="s">
        <v>78</v>
      </c>
      <c r="H30986" s="91" t="s">
        <v>75</v>
      </c>
      <c r="I30986" s="90">
        <v>97524826</v>
      </c>
      <c r="J30986" s="91">
        <v>8</v>
      </c>
      <c r="K30986" s="90" t="s">
        <v>86</v>
      </c>
      <c r="L30986" s="91" t="s">
        <v>80</v>
      </c>
      <c r="M30986" s="90">
        <v>2004</v>
      </c>
      <c r="N30986" s="91">
        <v>0</v>
      </c>
      <c r="O30986" s="92">
        <v>5066779.5129741719</v>
      </c>
      <c r="P30986" s="93">
        <v>6255283.3493508287</v>
      </c>
    </row>
    <row r="30987" spans="1:16" x14ac:dyDescent="0.2">
      <c r="A30987" s="87">
        <v>44089</v>
      </c>
      <c r="B30987" s="88">
        <v>44089</v>
      </c>
      <c r="C30987" s="87" t="s">
        <v>73</v>
      </c>
      <c r="D30987" s="89">
        <v>711583</v>
      </c>
      <c r="E30987" s="90">
        <v>0</v>
      </c>
      <c r="F30987" s="91">
        <v>30</v>
      </c>
      <c r="G30987" s="90" t="s">
        <v>74</v>
      </c>
      <c r="H30987" s="91" t="s">
        <v>81</v>
      </c>
      <c r="I30987" s="90">
        <v>84682658</v>
      </c>
      <c r="J30987" s="91">
        <v>16</v>
      </c>
      <c r="K30987" s="90" t="s">
        <v>83</v>
      </c>
      <c r="L30987" s="91" t="s">
        <v>82</v>
      </c>
      <c r="M30987" s="90">
        <v>2020</v>
      </c>
      <c r="N30987" s="91">
        <v>0</v>
      </c>
      <c r="O30987" s="92">
        <v>5064489.7932557603</v>
      </c>
      <c r="P30987" s="93">
        <v>6252456.5348836547</v>
      </c>
    </row>
    <row r="30988" spans="1:16" x14ac:dyDescent="0.2">
      <c r="A30988" s="87">
        <v>45300</v>
      </c>
      <c r="B30988" s="88">
        <v>45452</v>
      </c>
      <c r="C30988" s="87" t="s">
        <v>73</v>
      </c>
      <c r="D30988" s="89">
        <v>753530</v>
      </c>
      <c r="E30988" s="90">
        <v>0</v>
      </c>
      <c r="F30988" s="91">
        <v>18</v>
      </c>
      <c r="G30988" s="90" t="s">
        <v>78</v>
      </c>
      <c r="H30988" s="91" t="s">
        <v>75</v>
      </c>
      <c r="I30988" s="90">
        <v>103788359</v>
      </c>
      <c r="J30988" s="91">
        <v>16</v>
      </c>
      <c r="K30988" s="90" t="s">
        <v>86</v>
      </c>
      <c r="L30988" s="91" t="s">
        <v>85</v>
      </c>
      <c r="M30988" s="90">
        <v>2015</v>
      </c>
      <c r="N30988" s="91">
        <v>152</v>
      </c>
      <c r="O30988" s="92">
        <v>5007015.7840923909</v>
      </c>
      <c r="P30988" s="93">
        <v>6181500.9680152973</v>
      </c>
    </row>
    <row r="30989" spans="1:16" x14ac:dyDescent="0.2">
      <c r="A30989" s="87">
        <v>43359</v>
      </c>
      <c r="B30989" s="88">
        <v>44059</v>
      </c>
      <c r="C30989" s="87" t="s">
        <v>73</v>
      </c>
      <c r="D30989" s="89">
        <v>694924</v>
      </c>
      <c r="E30989" s="90">
        <v>0</v>
      </c>
      <c r="F30989" s="91">
        <v>42</v>
      </c>
      <c r="G30989" s="90" t="s">
        <v>74</v>
      </c>
      <c r="H30989" s="91" t="s">
        <v>81</v>
      </c>
      <c r="I30989" s="90">
        <v>44525290</v>
      </c>
      <c r="J30989" s="91">
        <v>3</v>
      </c>
      <c r="K30989" s="90" t="s">
        <v>84</v>
      </c>
      <c r="L30989" s="91" t="s">
        <v>85</v>
      </c>
      <c r="M30989" s="90">
        <v>2002</v>
      </c>
      <c r="N30989" s="91">
        <v>700</v>
      </c>
      <c r="O30989" s="92">
        <v>5245160.1120115519</v>
      </c>
      <c r="P30989" s="93">
        <v>6475506.3111253725</v>
      </c>
    </row>
    <row r="30990" spans="1:16" x14ac:dyDescent="0.2">
      <c r="A30990" s="87">
        <v>45075</v>
      </c>
      <c r="B30990" s="88">
        <v>45198</v>
      </c>
      <c r="C30990" s="87" t="s">
        <v>73</v>
      </c>
      <c r="D30990" s="89">
        <v>1533124</v>
      </c>
      <c r="E30990" s="90">
        <v>0</v>
      </c>
      <c r="F30990" s="91">
        <v>26</v>
      </c>
      <c r="G30990" s="90" t="s">
        <v>78</v>
      </c>
      <c r="H30990" s="91" t="s">
        <v>81</v>
      </c>
      <c r="I30990" s="90">
        <v>79300111</v>
      </c>
      <c r="J30990" s="91">
        <v>13</v>
      </c>
      <c r="K30990" s="90" t="s">
        <v>83</v>
      </c>
      <c r="L30990" s="91" t="s">
        <v>77</v>
      </c>
      <c r="M30990" s="90">
        <v>2018</v>
      </c>
      <c r="N30990" s="91">
        <v>123</v>
      </c>
      <c r="O30990" s="92">
        <v>5094885.7509854781</v>
      </c>
      <c r="P30990" s="93">
        <v>6289982.4086240456</v>
      </c>
    </row>
    <row r="30991" spans="1:16" x14ac:dyDescent="0.2">
      <c r="A30991" s="87">
        <v>45371</v>
      </c>
      <c r="B30991" s="88">
        <v>45585</v>
      </c>
      <c r="C30991" s="87" t="s">
        <v>73</v>
      </c>
      <c r="D30991" s="89">
        <v>1383494</v>
      </c>
      <c r="E30991" s="90">
        <v>0</v>
      </c>
      <c r="F30991" s="91">
        <v>25</v>
      </c>
      <c r="G30991" s="90" t="s">
        <v>74</v>
      </c>
      <c r="H30991" s="91" t="s">
        <v>75</v>
      </c>
      <c r="I30991" s="90">
        <v>68258421</v>
      </c>
      <c r="J30991" s="91">
        <v>2</v>
      </c>
      <c r="K30991" s="90" t="s">
        <v>83</v>
      </c>
      <c r="L30991" s="91" t="s">
        <v>77</v>
      </c>
      <c r="M30991" s="90">
        <v>2000</v>
      </c>
      <c r="N30991" s="91">
        <v>214</v>
      </c>
      <c r="O30991" s="92">
        <v>5182583.1548213325</v>
      </c>
      <c r="P30991" s="93">
        <v>6398250.8084213994</v>
      </c>
    </row>
    <row r="30992" spans="1:16" x14ac:dyDescent="0.2">
      <c r="A30992" s="87">
        <v>44390</v>
      </c>
      <c r="B30992" s="88">
        <v>44482</v>
      </c>
      <c r="C30992" s="87" t="s">
        <v>73</v>
      </c>
      <c r="D30992" s="89">
        <v>37371840</v>
      </c>
      <c r="E30992" s="90">
        <v>0</v>
      </c>
      <c r="F30992" s="91">
        <v>74</v>
      </c>
      <c r="G30992" s="90" t="s">
        <v>74</v>
      </c>
      <c r="H30992" s="91" t="s">
        <v>75</v>
      </c>
      <c r="I30992" s="90">
        <v>96255587</v>
      </c>
      <c r="J30992" s="91">
        <v>6</v>
      </c>
      <c r="K30992" s="90" t="s">
        <v>83</v>
      </c>
      <c r="L30992" s="91" t="s">
        <v>82</v>
      </c>
      <c r="M30992" s="90">
        <v>2015</v>
      </c>
      <c r="N30992" s="91">
        <v>92</v>
      </c>
      <c r="O30992" s="92">
        <v>5080114.3161517438</v>
      </c>
      <c r="P30992" s="93">
        <v>6271746.0693231402</v>
      </c>
    </row>
    <row r="30993" spans="1:16" x14ac:dyDescent="0.2">
      <c r="A30993" s="87">
        <v>43330</v>
      </c>
      <c r="B30993" s="88">
        <v>43391</v>
      </c>
      <c r="C30993" s="87" t="s">
        <v>73</v>
      </c>
      <c r="D30993" s="89">
        <v>2821502</v>
      </c>
      <c r="E30993" s="90">
        <v>0</v>
      </c>
      <c r="F30993" s="91">
        <v>46</v>
      </c>
      <c r="G30993" s="90" t="s">
        <v>74</v>
      </c>
      <c r="H30993" s="91" t="s">
        <v>75</v>
      </c>
      <c r="I30993" s="90">
        <v>84002948</v>
      </c>
      <c r="J30993" s="91">
        <v>11</v>
      </c>
      <c r="K30993" s="90" t="s">
        <v>84</v>
      </c>
      <c r="L30993" s="91" t="s">
        <v>77</v>
      </c>
      <c r="M30993" s="90">
        <v>2020</v>
      </c>
      <c r="N30993" s="91">
        <v>61</v>
      </c>
      <c r="O30993" s="92">
        <v>5091382.1328305146</v>
      </c>
      <c r="P30993" s="93">
        <v>6285656.9541117456</v>
      </c>
    </row>
    <row r="30994" spans="1:16" x14ac:dyDescent="0.2">
      <c r="A30994" s="87">
        <v>43250</v>
      </c>
      <c r="B30994" s="88">
        <v>43311</v>
      </c>
      <c r="C30994" s="87" t="s">
        <v>73</v>
      </c>
      <c r="D30994" s="89">
        <v>1380121</v>
      </c>
      <c r="E30994" s="90">
        <v>0</v>
      </c>
      <c r="F30994" s="91">
        <v>57</v>
      </c>
      <c r="G30994" s="90" t="s">
        <v>78</v>
      </c>
      <c r="H30994" s="91" t="s">
        <v>81</v>
      </c>
      <c r="I30994" s="90">
        <v>106303966</v>
      </c>
      <c r="J30994" s="91">
        <v>4</v>
      </c>
      <c r="K30994" s="90" t="s">
        <v>76</v>
      </c>
      <c r="L30994" s="91" t="s">
        <v>87</v>
      </c>
      <c r="M30994" s="90">
        <v>2017</v>
      </c>
      <c r="N30994" s="91">
        <v>61</v>
      </c>
      <c r="O30994" s="92">
        <v>5060594.6344788345</v>
      </c>
      <c r="P30994" s="93">
        <v>6247647.6968874494</v>
      </c>
    </row>
    <row r="30995" spans="1:16" x14ac:dyDescent="0.2">
      <c r="A30995" s="87">
        <v>44010</v>
      </c>
      <c r="B30995" s="88">
        <v>44010</v>
      </c>
      <c r="C30995" s="87" t="s">
        <v>73</v>
      </c>
      <c r="D30995" s="89">
        <v>2571804</v>
      </c>
      <c r="E30995" s="90">
        <v>0</v>
      </c>
      <c r="F30995" s="91">
        <v>27</v>
      </c>
      <c r="G30995" s="90" t="s">
        <v>74</v>
      </c>
      <c r="H30995" s="91" t="s">
        <v>75</v>
      </c>
      <c r="I30995" s="90">
        <v>87856722</v>
      </c>
      <c r="J30995" s="91">
        <v>4</v>
      </c>
      <c r="K30995" s="90" t="s">
        <v>84</v>
      </c>
      <c r="L30995" s="91" t="s">
        <v>82</v>
      </c>
      <c r="M30995" s="90">
        <v>2001</v>
      </c>
      <c r="N30995" s="91">
        <v>0</v>
      </c>
      <c r="O30995" s="92">
        <v>5115608.2885886002</v>
      </c>
      <c r="P30995" s="93">
        <v>6315565.7883809879</v>
      </c>
    </row>
    <row r="30996" spans="1:16" x14ac:dyDescent="0.2">
      <c r="A30996" s="87">
        <v>44078</v>
      </c>
      <c r="B30996" s="88">
        <v>44231</v>
      </c>
      <c r="C30996" s="87" t="s">
        <v>73</v>
      </c>
      <c r="D30996" s="89">
        <v>38157608</v>
      </c>
      <c r="E30996" s="90">
        <v>0</v>
      </c>
      <c r="F30996" s="91">
        <v>74</v>
      </c>
      <c r="G30996" s="90" t="s">
        <v>74</v>
      </c>
      <c r="H30996" s="91" t="s">
        <v>75</v>
      </c>
      <c r="I30996" s="90">
        <v>76985991</v>
      </c>
      <c r="J30996" s="91">
        <v>14</v>
      </c>
      <c r="K30996" s="90" t="s">
        <v>79</v>
      </c>
      <c r="L30996" s="91" t="s">
        <v>80</v>
      </c>
      <c r="M30996" s="90">
        <v>2004</v>
      </c>
      <c r="N30996" s="91">
        <v>153</v>
      </c>
      <c r="O30996" s="92">
        <v>5096532.6095753126</v>
      </c>
      <c r="P30996" s="93">
        <v>6292015.5673769284</v>
      </c>
    </row>
    <row r="30997" spans="1:16" x14ac:dyDescent="0.2">
      <c r="A30997" s="87">
        <v>43735</v>
      </c>
      <c r="B30997" s="88">
        <v>43978</v>
      </c>
      <c r="C30997" s="87" t="s">
        <v>73</v>
      </c>
      <c r="D30997" s="89">
        <v>941753</v>
      </c>
      <c r="E30997" s="90">
        <v>0</v>
      </c>
      <c r="F30997" s="91">
        <v>35</v>
      </c>
      <c r="G30997" s="90" t="s">
        <v>74</v>
      </c>
      <c r="H30997" s="91" t="s">
        <v>75</v>
      </c>
      <c r="I30997" s="90">
        <v>36442862</v>
      </c>
      <c r="J30997" s="91">
        <v>18</v>
      </c>
      <c r="K30997" s="90" t="s">
        <v>79</v>
      </c>
      <c r="L30997" s="91" t="s">
        <v>87</v>
      </c>
      <c r="M30997" s="90">
        <v>2006</v>
      </c>
      <c r="N30997" s="91">
        <v>243</v>
      </c>
      <c r="O30997" s="92">
        <v>5196012.8019371098</v>
      </c>
      <c r="P30997" s="93">
        <v>6414830.6196754444</v>
      </c>
    </row>
    <row r="30998" spans="1:16" x14ac:dyDescent="0.2">
      <c r="A30998" s="87">
        <v>44994</v>
      </c>
      <c r="B30998" s="88">
        <v>45208</v>
      </c>
      <c r="C30998" s="87" t="s">
        <v>73</v>
      </c>
      <c r="D30998" s="89">
        <v>37792687</v>
      </c>
      <c r="E30998" s="90">
        <v>0</v>
      </c>
      <c r="F30998" s="91">
        <v>46</v>
      </c>
      <c r="G30998" s="90" t="s">
        <v>78</v>
      </c>
      <c r="H30998" s="91" t="s">
        <v>75</v>
      </c>
      <c r="I30998" s="90">
        <v>77582123</v>
      </c>
      <c r="J30998" s="91">
        <v>0</v>
      </c>
      <c r="K30998" s="90" t="s">
        <v>83</v>
      </c>
      <c r="L30998" s="91" t="s">
        <v>87</v>
      </c>
      <c r="M30998" s="90">
        <v>2001</v>
      </c>
      <c r="N30998" s="91">
        <v>214</v>
      </c>
      <c r="O30998" s="92">
        <v>5165037.8645503772</v>
      </c>
      <c r="P30998" s="93">
        <v>6376589.9562350335</v>
      </c>
    </row>
    <row r="30999" spans="1:16" x14ac:dyDescent="0.2">
      <c r="A30999" s="87">
        <v>45547</v>
      </c>
      <c r="B30999" s="88">
        <v>45638</v>
      </c>
      <c r="C30999" s="87" t="s">
        <v>73</v>
      </c>
      <c r="D30999" s="89">
        <v>2221125</v>
      </c>
      <c r="E30999" s="90">
        <v>0</v>
      </c>
      <c r="F30999" s="91">
        <v>60</v>
      </c>
      <c r="G30999" s="90" t="s">
        <v>74</v>
      </c>
      <c r="H30999" s="91" t="s">
        <v>81</v>
      </c>
      <c r="I30999" s="90">
        <v>112966932</v>
      </c>
      <c r="J30999" s="91">
        <v>12</v>
      </c>
      <c r="K30999" s="90" t="s">
        <v>79</v>
      </c>
      <c r="L30999" s="91" t="s">
        <v>77</v>
      </c>
      <c r="M30999" s="90">
        <v>2019</v>
      </c>
      <c r="N30999" s="91">
        <v>91</v>
      </c>
      <c r="O30999" s="92">
        <v>5000329.3178184805</v>
      </c>
      <c r="P30999" s="93">
        <v>6173246.0713808406</v>
      </c>
    </row>
    <row r="31000" spans="1:16" x14ac:dyDescent="0.2">
      <c r="A31000" s="87">
        <v>43722</v>
      </c>
      <c r="B31000" s="88">
        <v>44088</v>
      </c>
      <c r="C31000" s="87" t="s">
        <v>73</v>
      </c>
      <c r="D31000" s="89">
        <v>2465163</v>
      </c>
      <c r="E31000" s="90">
        <v>0</v>
      </c>
      <c r="F31000" s="91">
        <v>70</v>
      </c>
      <c r="G31000" s="90" t="s">
        <v>74</v>
      </c>
      <c r="H31000" s="91" t="s">
        <v>75</v>
      </c>
      <c r="I31000" s="90">
        <v>65675708</v>
      </c>
      <c r="J31000" s="91">
        <v>12</v>
      </c>
      <c r="K31000" s="90" t="s">
        <v>79</v>
      </c>
      <c r="L31000" s="91" t="s">
        <v>82</v>
      </c>
      <c r="M31000" s="90">
        <v>2007</v>
      </c>
      <c r="N31000" s="91">
        <v>366</v>
      </c>
      <c r="O31000" s="92">
        <v>5138949.6683112103</v>
      </c>
      <c r="P31000" s="93">
        <v>6344382.306557049</v>
      </c>
    </row>
    <row r="31001" spans="1:16" x14ac:dyDescent="0.2">
      <c r="A31001" s="87">
        <v>45291</v>
      </c>
      <c r="B31001" s="88">
        <v>45322</v>
      </c>
      <c r="C31001" s="87" t="s">
        <v>73</v>
      </c>
      <c r="D31001" s="89">
        <v>2899832</v>
      </c>
      <c r="E31001" s="90">
        <v>0</v>
      </c>
      <c r="F31001" s="91">
        <v>58</v>
      </c>
      <c r="G31001" s="90" t="s">
        <v>78</v>
      </c>
      <c r="H31001" s="91" t="s">
        <v>81</v>
      </c>
      <c r="I31001" s="90">
        <v>54143652</v>
      </c>
      <c r="J31001" s="91">
        <v>1</v>
      </c>
      <c r="K31001" s="90" t="s">
        <v>84</v>
      </c>
      <c r="L31001" s="91" t="s">
        <v>80</v>
      </c>
      <c r="M31001" s="90">
        <v>2013</v>
      </c>
      <c r="N31001" s="91">
        <v>31</v>
      </c>
      <c r="O31001" s="92">
        <v>5230482.5648839604</v>
      </c>
      <c r="P31001" s="93">
        <v>6457385.8825727906</v>
      </c>
    </row>
    <row r="31002" spans="1:16" x14ac:dyDescent="0.2">
      <c r="A31002" s="87">
        <v>44048</v>
      </c>
      <c r="B31002" s="88">
        <v>44291</v>
      </c>
      <c r="C31002" s="87" t="s">
        <v>73</v>
      </c>
      <c r="D31002" s="89">
        <v>2015523</v>
      </c>
      <c r="E31002" s="90">
        <v>0</v>
      </c>
      <c r="F31002" s="91">
        <v>45</v>
      </c>
      <c r="G31002" s="90" t="s">
        <v>78</v>
      </c>
      <c r="H31002" s="91" t="s">
        <v>75</v>
      </c>
      <c r="I31002" s="90">
        <v>71374959</v>
      </c>
      <c r="J31002" s="91">
        <v>19</v>
      </c>
      <c r="K31002" s="90" t="s">
        <v>79</v>
      </c>
      <c r="L31002" s="91" t="s">
        <v>82</v>
      </c>
      <c r="M31002" s="90">
        <v>2013</v>
      </c>
      <c r="N31002" s="91">
        <v>243</v>
      </c>
      <c r="O31002" s="92">
        <v>5087439.9054051861</v>
      </c>
      <c r="P31002" s="93">
        <v>6280790.0066730687</v>
      </c>
    </row>
    <row r="31003" spans="1:16" x14ac:dyDescent="0.2">
      <c r="A31003" s="87">
        <v>44194</v>
      </c>
      <c r="B31003" s="88">
        <v>44406</v>
      </c>
      <c r="C31003" s="87" t="s">
        <v>73</v>
      </c>
      <c r="D31003" s="89">
        <v>2776292</v>
      </c>
      <c r="E31003" s="90">
        <v>0</v>
      </c>
      <c r="F31003" s="91">
        <v>70</v>
      </c>
      <c r="G31003" s="90" t="s">
        <v>74</v>
      </c>
      <c r="H31003" s="91" t="s">
        <v>75</v>
      </c>
      <c r="I31003" s="90">
        <v>109641931</v>
      </c>
      <c r="J31003" s="91">
        <v>5</v>
      </c>
      <c r="K31003" s="90" t="s">
        <v>79</v>
      </c>
      <c r="L31003" s="91" t="s">
        <v>77</v>
      </c>
      <c r="M31003" s="90">
        <v>2014</v>
      </c>
      <c r="N31003" s="91">
        <v>212</v>
      </c>
      <c r="O31003" s="92">
        <v>5044813.642512762</v>
      </c>
      <c r="P31003" s="93">
        <v>6228164.9907564959</v>
      </c>
    </row>
    <row r="31004" spans="1:16" x14ac:dyDescent="0.2">
      <c r="A31004" s="87">
        <v>43154</v>
      </c>
      <c r="B31004" s="88">
        <v>43853</v>
      </c>
      <c r="C31004" s="87" t="s">
        <v>73</v>
      </c>
      <c r="D31004" s="89">
        <v>895932</v>
      </c>
      <c r="E31004" s="90">
        <v>0</v>
      </c>
      <c r="F31004" s="91">
        <v>39</v>
      </c>
      <c r="G31004" s="90" t="s">
        <v>74</v>
      </c>
      <c r="H31004" s="91" t="s">
        <v>75</v>
      </c>
      <c r="I31004" s="90">
        <v>94102024</v>
      </c>
      <c r="J31004" s="91">
        <v>17</v>
      </c>
      <c r="K31004" s="90" t="s">
        <v>84</v>
      </c>
      <c r="L31004" s="91" t="s">
        <v>82</v>
      </c>
      <c r="M31004" s="90">
        <v>2001</v>
      </c>
      <c r="N31004" s="91">
        <v>699</v>
      </c>
      <c r="O31004" s="92">
        <v>5027620.8013797523</v>
      </c>
      <c r="P31004" s="93">
        <v>6206939.2609626567</v>
      </c>
    </row>
    <row r="31005" spans="1:16" x14ac:dyDescent="0.2">
      <c r="A31005" s="87">
        <v>43944</v>
      </c>
      <c r="B31005" s="88">
        <v>44127</v>
      </c>
      <c r="C31005" s="87" t="s">
        <v>73</v>
      </c>
      <c r="D31005" s="89">
        <v>1531303</v>
      </c>
      <c r="E31005" s="90">
        <v>0</v>
      </c>
      <c r="F31005" s="91">
        <v>44</v>
      </c>
      <c r="G31005" s="90" t="s">
        <v>78</v>
      </c>
      <c r="H31005" s="91" t="s">
        <v>75</v>
      </c>
      <c r="I31005" s="90">
        <v>116686390</v>
      </c>
      <c r="J31005" s="91">
        <v>8</v>
      </c>
      <c r="K31005" s="90" t="s">
        <v>76</v>
      </c>
      <c r="L31005" s="91" t="s">
        <v>77</v>
      </c>
      <c r="M31005" s="90">
        <v>2000</v>
      </c>
      <c r="N31005" s="91">
        <v>183</v>
      </c>
      <c r="O31005" s="92">
        <v>5008966.5899295053</v>
      </c>
      <c r="P31005" s="93">
        <v>6183909.3702833392</v>
      </c>
    </row>
    <row r="31006" spans="1:16" x14ac:dyDescent="0.2">
      <c r="A31006" s="87">
        <v>44966</v>
      </c>
      <c r="B31006" s="88">
        <v>45331</v>
      </c>
      <c r="C31006" s="87" t="s">
        <v>73</v>
      </c>
      <c r="D31006" s="89">
        <v>33182045</v>
      </c>
      <c r="E31006" s="90">
        <v>0</v>
      </c>
      <c r="F31006" s="91">
        <v>29</v>
      </c>
      <c r="G31006" s="90" t="s">
        <v>74</v>
      </c>
      <c r="H31006" s="91" t="s">
        <v>75</v>
      </c>
      <c r="I31006" s="90">
        <v>23317870</v>
      </c>
      <c r="J31006" s="91">
        <v>1</v>
      </c>
      <c r="K31006" s="90" t="s">
        <v>79</v>
      </c>
      <c r="L31006" s="91" t="s">
        <v>85</v>
      </c>
      <c r="M31006" s="90">
        <v>2002</v>
      </c>
      <c r="N31006" s="91">
        <v>365</v>
      </c>
      <c r="O31006" s="92">
        <v>5319973.9597627241</v>
      </c>
      <c r="P31006" s="93">
        <v>6567869.0861268193</v>
      </c>
    </row>
    <row r="31007" spans="1:16" x14ac:dyDescent="0.2">
      <c r="A31007" s="87">
        <v>43399</v>
      </c>
      <c r="B31007" s="88">
        <v>43460</v>
      </c>
      <c r="C31007" s="87" t="s">
        <v>73</v>
      </c>
      <c r="D31007" s="89">
        <v>835016</v>
      </c>
      <c r="E31007" s="90">
        <v>0</v>
      </c>
      <c r="F31007" s="91">
        <v>23</v>
      </c>
      <c r="G31007" s="90" t="s">
        <v>74</v>
      </c>
      <c r="H31007" s="91" t="s">
        <v>75</v>
      </c>
      <c r="I31007" s="90">
        <v>39327036</v>
      </c>
      <c r="J31007" s="91">
        <v>4</v>
      </c>
      <c r="K31007" s="90" t="s">
        <v>83</v>
      </c>
      <c r="L31007" s="91" t="s">
        <v>87</v>
      </c>
      <c r="M31007" s="90">
        <v>2020</v>
      </c>
      <c r="N31007" s="91">
        <v>61</v>
      </c>
      <c r="O31007" s="92">
        <v>5259095.7824338134</v>
      </c>
      <c r="P31007" s="93">
        <v>6492710.842510879</v>
      </c>
    </row>
    <row r="31008" spans="1:16" x14ac:dyDescent="0.2">
      <c r="A31008" s="87">
        <v>43545</v>
      </c>
      <c r="B31008" s="88">
        <v>43729</v>
      </c>
      <c r="C31008" s="87" t="s">
        <v>73</v>
      </c>
      <c r="D31008" s="89">
        <v>2749936</v>
      </c>
      <c r="E31008" s="90">
        <v>0</v>
      </c>
      <c r="F31008" s="91">
        <v>72</v>
      </c>
      <c r="G31008" s="90" t="s">
        <v>78</v>
      </c>
      <c r="H31008" s="91" t="s">
        <v>75</v>
      </c>
      <c r="I31008" s="90">
        <v>54605449</v>
      </c>
      <c r="J31008" s="91">
        <v>4</v>
      </c>
      <c r="K31008" s="90" t="s">
        <v>76</v>
      </c>
      <c r="L31008" s="91" t="s">
        <v>80</v>
      </c>
      <c r="M31008" s="90">
        <v>2000</v>
      </c>
      <c r="N31008" s="91">
        <v>184</v>
      </c>
      <c r="O31008" s="92">
        <v>5213126.966715781</v>
      </c>
      <c r="P31008" s="93">
        <v>6435959.21816763</v>
      </c>
    </row>
    <row r="31009" spans="1:16" x14ac:dyDescent="0.2">
      <c r="A31009" s="87">
        <v>43198</v>
      </c>
      <c r="B31009" s="88">
        <v>43381</v>
      </c>
      <c r="C31009" s="87" t="s">
        <v>73</v>
      </c>
      <c r="D31009" s="89">
        <v>2999527</v>
      </c>
      <c r="E31009" s="90">
        <v>0</v>
      </c>
      <c r="F31009" s="91">
        <v>23</v>
      </c>
      <c r="G31009" s="90" t="s">
        <v>74</v>
      </c>
      <c r="H31009" s="91" t="s">
        <v>81</v>
      </c>
      <c r="I31009" s="90">
        <v>63156768</v>
      </c>
      <c r="J31009" s="91">
        <v>15</v>
      </c>
      <c r="K31009" s="90" t="s">
        <v>76</v>
      </c>
      <c r="L31009" s="91" t="s">
        <v>85</v>
      </c>
      <c r="M31009" s="90">
        <v>2012</v>
      </c>
      <c r="N31009" s="91">
        <v>183</v>
      </c>
      <c r="O31009" s="92">
        <v>5132307.057535396</v>
      </c>
      <c r="P31009" s="93">
        <v>6336181.5525128338</v>
      </c>
    </row>
    <row r="31010" spans="1:16" x14ac:dyDescent="0.2">
      <c r="A31010" s="87">
        <v>45206</v>
      </c>
      <c r="B31010" s="88">
        <v>45298</v>
      </c>
      <c r="C31010" s="87" t="s">
        <v>73</v>
      </c>
      <c r="D31010" s="89">
        <v>1382550</v>
      </c>
      <c r="E31010" s="90">
        <v>0</v>
      </c>
      <c r="F31010" s="91">
        <v>23</v>
      </c>
      <c r="G31010" s="90" t="s">
        <v>74</v>
      </c>
      <c r="H31010" s="91" t="s">
        <v>75</v>
      </c>
      <c r="I31010" s="90">
        <v>63990074</v>
      </c>
      <c r="J31010" s="91">
        <v>15</v>
      </c>
      <c r="K31010" s="90" t="s">
        <v>84</v>
      </c>
      <c r="L31010" s="91" t="s">
        <v>82</v>
      </c>
      <c r="M31010" s="90">
        <v>2007</v>
      </c>
      <c r="N31010" s="91">
        <v>92</v>
      </c>
      <c r="O31010" s="92">
        <v>5130346.2384925336</v>
      </c>
      <c r="P31010" s="93">
        <v>6333760.7882623877</v>
      </c>
    </row>
    <row r="31011" spans="1:16" x14ac:dyDescent="0.2">
      <c r="A31011" s="87">
        <v>43277</v>
      </c>
      <c r="B31011" s="88">
        <v>43277</v>
      </c>
      <c r="C31011" s="87" t="s">
        <v>73</v>
      </c>
      <c r="D31011" s="89">
        <v>1674553</v>
      </c>
      <c r="E31011" s="90">
        <v>0</v>
      </c>
      <c r="F31011" s="91">
        <v>51</v>
      </c>
      <c r="G31011" s="90" t="s">
        <v>78</v>
      </c>
      <c r="H31011" s="91" t="s">
        <v>75</v>
      </c>
      <c r="I31011" s="90">
        <v>62291620</v>
      </c>
      <c r="J31011" s="91">
        <v>19</v>
      </c>
      <c r="K31011" s="90" t="s">
        <v>79</v>
      </c>
      <c r="L31011" s="91" t="s">
        <v>87</v>
      </c>
      <c r="M31011" s="90">
        <v>2004</v>
      </c>
      <c r="N31011" s="91">
        <v>0</v>
      </c>
      <c r="O31011" s="92">
        <v>5115719.2679283023</v>
      </c>
      <c r="P31011" s="93">
        <v>6315702.7999114841</v>
      </c>
    </row>
    <row r="31012" spans="1:16" x14ac:dyDescent="0.2">
      <c r="A31012" s="87">
        <v>43819</v>
      </c>
      <c r="B31012" s="88">
        <v>44094</v>
      </c>
      <c r="C31012" s="87" t="s">
        <v>73</v>
      </c>
      <c r="D31012" s="89">
        <v>1978311</v>
      </c>
      <c r="E31012" s="90">
        <v>0</v>
      </c>
      <c r="F31012" s="91">
        <v>56</v>
      </c>
      <c r="G31012" s="90" t="s">
        <v>74</v>
      </c>
      <c r="H31012" s="91" t="s">
        <v>75</v>
      </c>
      <c r="I31012" s="90">
        <v>74935874</v>
      </c>
      <c r="J31012" s="91">
        <v>18</v>
      </c>
      <c r="K31012" s="90" t="s">
        <v>84</v>
      </c>
      <c r="L31012" s="91" t="s">
        <v>77</v>
      </c>
      <c r="M31012" s="90">
        <v>2015</v>
      </c>
      <c r="N31012" s="91">
        <v>275</v>
      </c>
      <c r="O31012" s="92">
        <v>5081751.187594342</v>
      </c>
      <c r="P31012" s="93">
        <v>6273766.8982646205</v>
      </c>
    </row>
    <row r="31013" spans="1:16" x14ac:dyDescent="0.2">
      <c r="A31013" s="87">
        <v>44409</v>
      </c>
      <c r="B31013" s="88">
        <v>44531</v>
      </c>
      <c r="C31013" s="87" t="s">
        <v>73</v>
      </c>
      <c r="D31013" s="89">
        <v>1524814</v>
      </c>
      <c r="E31013" s="90">
        <v>0</v>
      </c>
      <c r="F31013" s="91">
        <v>20</v>
      </c>
      <c r="G31013" s="90" t="s">
        <v>78</v>
      </c>
      <c r="H31013" s="91" t="s">
        <v>75</v>
      </c>
      <c r="I31013" s="90">
        <v>108469753</v>
      </c>
      <c r="J31013" s="91">
        <v>12</v>
      </c>
      <c r="K31013" s="90" t="s">
        <v>86</v>
      </c>
      <c r="L31013" s="91" t="s">
        <v>77</v>
      </c>
      <c r="M31013" s="90">
        <v>2011</v>
      </c>
      <c r="N31013" s="91">
        <v>122</v>
      </c>
      <c r="O31013" s="92">
        <v>5013484.3646739228</v>
      </c>
      <c r="P31013" s="93">
        <v>6189486.8699678052</v>
      </c>
    </row>
    <row r="31014" spans="1:16" x14ac:dyDescent="0.2">
      <c r="A31014" s="87">
        <v>45139</v>
      </c>
      <c r="B31014" s="88">
        <v>45231</v>
      </c>
      <c r="C31014" s="87" t="s">
        <v>73</v>
      </c>
      <c r="D31014" s="89">
        <v>2835478</v>
      </c>
      <c r="E31014" s="90">
        <v>0</v>
      </c>
      <c r="F31014" s="91">
        <v>25</v>
      </c>
      <c r="G31014" s="90" t="s">
        <v>74</v>
      </c>
      <c r="H31014" s="91" t="s">
        <v>75</v>
      </c>
      <c r="I31014" s="90">
        <v>42509075</v>
      </c>
      <c r="J31014" s="91">
        <v>15</v>
      </c>
      <c r="K31014" s="90" t="s">
        <v>83</v>
      </c>
      <c r="L31014" s="91" t="s">
        <v>87</v>
      </c>
      <c r="M31014" s="90">
        <v>2006</v>
      </c>
      <c r="N31014" s="91">
        <v>92</v>
      </c>
      <c r="O31014" s="92">
        <v>5194009.9949639002</v>
      </c>
      <c r="P31014" s="93">
        <v>6412358.0184739502</v>
      </c>
    </row>
    <row r="31015" spans="1:16" x14ac:dyDescent="0.2">
      <c r="A31015" s="87">
        <v>43423</v>
      </c>
      <c r="B31015" s="88">
        <v>43484</v>
      </c>
      <c r="C31015" s="87" t="s">
        <v>73</v>
      </c>
      <c r="D31015" s="89">
        <v>37999551</v>
      </c>
      <c r="E31015" s="90">
        <v>0</v>
      </c>
      <c r="F31015" s="91">
        <v>39</v>
      </c>
      <c r="G31015" s="90" t="s">
        <v>74</v>
      </c>
      <c r="H31015" s="91" t="s">
        <v>75</v>
      </c>
      <c r="I31015" s="90">
        <v>76424604</v>
      </c>
      <c r="J31015" s="91">
        <v>13</v>
      </c>
      <c r="K31015" s="90" t="s">
        <v>84</v>
      </c>
      <c r="L31015" s="91" t="s">
        <v>82</v>
      </c>
      <c r="M31015" s="90">
        <v>2012</v>
      </c>
      <c r="N31015" s="91">
        <v>61</v>
      </c>
      <c r="O31015" s="92">
        <v>5103754.6633677473</v>
      </c>
      <c r="P31015" s="93">
        <v>6300931.6831700578</v>
      </c>
    </row>
    <row r="31016" spans="1:16" x14ac:dyDescent="0.2">
      <c r="A31016" s="87">
        <v>44824</v>
      </c>
      <c r="B31016" s="88">
        <v>45311</v>
      </c>
      <c r="C31016" s="87" t="s">
        <v>73</v>
      </c>
      <c r="D31016" s="89">
        <v>30720603</v>
      </c>
      <c r="E31016" s="90">
        <v>0</v>
      </c>
      <c r="F31016" s="91">
        <v>26</v>
      </c>
      <c r="G31016" s="90" t="s">
        <v>74</v>
      </c>
      <c r="H31016" s="91" t="s">
        <v>75</v>
      </c>
      <c r="I31016" s="90">
        <v>72444110</v>
      </c>
      <c r="J31016" s="91">
        <v>12</v>
      </c>
      <c r="K31016" s="90" t="s">
        <v>86</v>
      </c>
      <c r="L31016" s="91" t="s">
        <v>82</v>
      </c>
      <c r="M31016" s="90">
        <v>2019</v>
      </c>
      <c r="N31016" s="91">
        <v>487</v>
      </c>
      <c r="O31016" s="92">
        <v>5118213.3620529938</v>
      </c>
      <c r="P31016" s="93">
        <v>6318781.9284604862</v>
      </c>
    </row>
    <row r="31017" spans="1:16" x14ac:dyDescent="0.2">
      <c r="A31017" s="87">
        <v>44494</v>
      </c>
      <c r="B31017" s="88">
        <v>44617</v>
      </c>
      <c r="C31017" s="87" t="s">
        <v>73</v>
      </c>
      <c r="D31017" s="89">
        <v>1809681</v>
      </c>
      <c r="E31017" s="90">
        <v>0</v>
      </c>
      <c r="F31017" s="91">
        <v>71</v>
      </c>
      <c r="G31017" s="90" t="s">
        <v>78</v>
      </c>
      <c r="H31017" s="91" t="s">
        <v>75</v>
      </c>
      <c r="I31017" s="90">
        <v>24859249</v>
      </c>
      <c r="J31017" s="91">
        <v>19</v>
      </c>
      <c r="K31017" s="90" t="s">
        <v>84</v>
      </c>
      <c r="L31017" s="91" t="s">
        <v>80</v>
      </c>
      <c r="M31017" s="90">
        <v>2019</v>
      </c>
      <c r="N31017" s="91">
        <v>123</v>
      </c>
      <c r="O31017" s="92">
        <v>5225970.6780941216</v>
      </c>
      <c r="P31017" s="93">
        <v>6451815.6519680507</v>
      </c>
    </row>
    <row r="31018" spans="1:16" x14ac:dyDescent="0.2">
      <c r="A31018" s="87">
        <v>45090</v>
      </c>
      <c r="B31018" s="88">
        <v>45151</v>
      </c>
      <c r="C31018" s="87" t="s">
        <v>73</v>
      </c>
      <c r="D31018" s="89">
        <v>1748985</v>
      </c>
      <c r="E31018" s="90">
        <v>0</v>
      </c>
      <c r="F31018" s="91">
        <v>24</v>
      </c>
      <c r="G31018" s="90" t="s">
        <v>78</v>
      </c>
      <c r="H31018" s="91" t="s">
        <v>81</v>
      </c>
      <c r="I31018" s="90">
        <v>107226149</v>
      </c>
      <c r="J31018" s="91">
        <v>12</v>
      </c>
      <c r="K31018" s="90" t="s">
        <v>86</v>
      </c>
      <c r="L31018" s="91" t="s">
        <v>77</v>
      </c>
      <c r="M31018" s="90">
        <v>2006</v>
      </c>
      <c r="N31018" s="91">
        <v>61</v>
      </c>
      <c r="O31018" s="92">
        <v>5017511.1746717803</v>
      </c>
      <c r="P31018" s="93">
        <v>6194458.2403355306</v>
      </c>
    </row>
    <row r="31019" spans="1:16" x14ac:dyDescent="0.2">
      <c r="A31019" s="87">
        <v>43946</v>
      </c>
      <c r="B31019" s="88">
        <v>44129</v>
      </c>
      <c r="C31019" s="87" t="s">
        <v>73</v>
      </c>
      <c r="D31019" s="89">
        <v>2194548</v>
      </c>
      <c r="E31019" s="90">
        <v>0</v>
      </c>
      <c r="F31019" s="91">
        <v>23</v>
      </c>
      <c r="G31019" s="90" t="s">
        <v>78</v>
      </c>
      <c r="H31019" s="91" t="s">
        <v>75</v>
      </c>
      <c r="I31019" s="90">
        <v>67127420</v>
      </c>
      <c r="J31019" s="91">
        <v>3</v>
      </c>
      <c r="K31019" s="90" t="s">
        <v>79</v>
      </c>
      <c r="L31019" s="91" t="s">
        <v>85</v>
      </c>
      <c r="M31019" s="90">
        <v>2002</v>
      </c>
      <c r="N31019" s="91">
        <v>183</v>
      </c>
      <c r="O31019" s="92">
        <v>5181064.6857391046</v>
      </c>
      <c r="P31019" s="93">
        <v>6396376.1552334623</v>
      </c>
    </row>
    <row r="31020" spans="1:16" x14ac:dyDescent="0.2">
      <c r="A31020" s="87">
        <v>43190</v>
      </c>
      <c r="B31020" s="88">
        <v>43465</v>
      </c>
      <c r="C31020" s="87" t="s">
        <v>73</v>
      </c>
      <c r="D31020" s="89">
        <v>1869937</v>
      </c>
      <c r="E31020" s="90">
        <v>0</v>
      </c>
      <c r="F31020" s="91">
        <v>64</v>
      </c>
      <c r="G31020" s="90" t="s">
        <v>74</v>
      </c>
      <c r="H31020" s="91" t="s">
        <v>75</v>
      </c>
      <c r="I31020" s="90">
        <v>106589303</v>
      </c>
      <c r="J31020" s="91">
        <v>5</v>
      </c>
      <c r="K31020" s="90" t="s">
        <v>76</v>
      </c>
      <c r="L31020" s="91" t="s">
        <v>77</v>
      </c>
      <c r="M31020" s="90">
        <v>2021</v>
      </c>
      <c r="N31020" s="91">
        <v>275</v>
      </c>
      <c r="O31020" s="92">
        <v>5053508.4952826081</v>
      </c>
      <c r="P31020" s="93">
        <v>6238899.3768921075</v>
      </c>
    </row>
    <row r="31021" spans="1:16" x14ac:dyDescent="0.2">
      <c r="A31021" s="87">
        <v>43231</v>
      </c>
      <c r="B31021" s="88">
        <v>43445</v>
      </c>
      <c r="C31021" s="87" t="s">
        <v>73</v>
      </c>
      <c r="D31021" s="89">
        <v>2030983</v>
      </c>
      <c r="E31021" s="90">
        <v>0</v>
      </c>
      <c r="F31021" s="91">
        <v>27</v>
      </c>
      <c r="G31021" s="90" t="s">
        <v>78</v>
      </c>
      <c r="H31021" s="91" t="s">
        <v>75</v>
      </c>
      <c r="I31021" s="90">
        <v>37322638</v>
      </c>
      <c r="J31021" s="91">
        <v>3</v>
      </c>
      <c r="K31021" s="90" t="s">
        <v>76</v>
      </c>
      <c r="L31021" s="91" t="s">
        <v>80</v>
      </c>
      <c r="M31021" s="90">
        <v>2008</v>
      </c>
      <c r="N31021" s="91">
        <v>214</v>
      </c>
      <c r="O31021" s="92">
        <v>5269224.4879258042</v>
      </c>
      <c r="P31021" s="93">
        <v>6505215.4171923501</v>
      </c>
    </row>
    <row r="31022" spans="1:16" x14ac:dyDescent="0.2">
      <c r="A31022" s="87">
        <v>44153</v>
      </c>
      <c r="B31022" s="88">
        <v>45095</v>
      </c>
      <c r="C31022" s="87" t="s">
        <v>73</v>
      </c>
      <c r="D31022" s="89">
        <v>1887421</v>
      </c>
      <c r="E31022" s="90">
        <v>0</v>
      </c>
      <c r="F31022" s="91">
        <v>48</v>
      </c>
      <c r="G31022" s="90" t="s">
        <v>78</v>
      </c>
      <c r="H31022" s="91" t="s">
        <v>81</v>
      </c>
      <c r="I31022" s="90">
        <v>113381410</v>
      </c>
      <c r="J31022" s="91">
        <v>4</v>
      </c>
      <c r="K31022" s="90" t="s">
        <v>79</v>
      </c>
      <c r="L31022" s="91" t="s">
        <v>87</v>
      </c>
      <c r="M31022" s="90">
        <v>2007</v>
      </c>
      <c r="N31022" s="91">
        <v>942</v>
      </c>
      <c r="O31022" s="92">
        <v>5034692.5087419515</v>
      </c>
      <c r="P31022" s="93">
        <v>6215669.7638789536</v>
      </c>
    </row>
    <row r="31023" spans="1:16" x14ac:dyDescent="0.2">
      <c r="A31023" s="87">
        <v>44181</v>
      </c>
      <c r="B31023" s="88">
        <v>44881</v>
      </c>
      <c r="C31023" s="87" t="s">
        <v>73</v>
      </c>
      <c r="D31023" s="89">
        <v>660736</v>
      </c>
      <c r="E31023" s="90">
        <v>0</v>
      </c>
      <c r="F31023" s="91">
        <v>70</v>
      </c>
      <c r="G31023" s="90" t="s">
        <v>78</v>
      </c>
      <c r="H31023" s="91" t="s">
        <v>75</v>
      </c>
      <c r="I31023" s="90">
        <v>88736726</v>
      </c>
      <c r="J31023" s="91">
        <v>8</v>
      </c>
      <c r="K31023" s="90" t="s">
        <v>86</v>
      </c>
      <c r="L31023" s="91" t="s">
        <v>82</v>
      </c>
      <c r="M31023" s="90">
        <v>2010</v>
      </c>
      <c r="N31023" s="91">
        <v>700</v>
      </c>
      <c r="O31023" s="92">
        <v>5088910.6321019102</v>
      </c>
      <c r="P31023" s="93">
        <v>6282605.7186443331</v>
      </c>
    </row>
    <row r="31024" spans="1:16" x14ac:dyDescent="0.2">
      <c r="A31024" s="87">
        <v>44094</v>
      </c>
      <c r="B31024" s="88">
        <v>44306</v>
      </c>
      <c r="C31024" s="87" t="s">
        <v>73</v>
      </c>
      <c r="D31024" s="89">
        <v>820474</v>
      </c>
      <c r="E31024" s="90">
        <v>0</v>
      </c>
      <c r="F31024" s="91">
        <v>73</v>
      </c>
      <c r="G31024" s="90" t="s">
        <v>74</v>
      </c>
      <c r="H31024" s="91" t="s">
        <v>75</v>
      </c>
      <c r="I31024" s="90">
        <v>116787360</v>
      </c>
      <c r="J31024" s="91">
        <v>12</v>
      </c>
      <c r="K31024" s="90" t="s">
        <v>84</v>
      </c>
      <c r="L31024" s="91" t="s">
        <v>77</v>
      </c>
      <c r="M31024" s="90">
        <v>2010</v>
      </c>
      <c r="N31024" s="91">
        <v>212</v>
      </c>
      <c r="O31024" s="92">
        <v>4988329.9934306107</v>
      </c>
      <c r="P31024" s="93">
        <v>6158432.0906550745</v>
      </c>
    </row>
    <row r="31025" spans="1:16" x14ac:dyDescent="0.2">
      <c r="A31025" s="87">
        <v>44518</v>
      </c>
      <c r="B31025" s="88">
        <v>44791</v>
      </c>
      <c r="C31025" s="87" t="s">
        <v>73</v>
      </c>
      <c r="D31025" s="89">
        <v>701833</v>
      </c>
      <c r="E31025" s="90">
        <v>0</v>
      </c>
      <c r="F31025" s="91">
        <v>28</v>
      </c>
      <c r="G31025" s="90" t="s">
        <v>78</v>
      </c>
      <c r="H31025" s="91" t="s">
        <v>75</v>
      </c>
      <c r="I31025" s="90">
        <v>62022589</v>
      </c>
      <c r="J31025" s="91">
        <v>10</v>
      </c>
      <c r="K31025" s="90" t="s">
        <v>79</v>
      </c>
      <c r="L31025" s="91" t="s">
        <v>77</v>
      </c>
      <c r="M31025" s="90">
        <v>2008</v>
      </c>
      <c r="N31025" s="91">
        <v>273</v>
      </c>
      <c r="O31025" s="92">
        <v>5160384.1504832804</v>
      </c>
      <c r="P31025" s="93">
        <v>6370844.6302262722</v>
      </c>
    </row>
    <row r="31026" spans="1:16" x14ac:dyDescent="0.2">
      <c r="A31026" s="87">
        <v>43290</v>
      </c>
      <c r="B31026" s="88">
        <v>43382</v>
      </c>
      <c r="C31026" s="87" t="s">
        <v>73</v>
      </c>
      <c r="D31026" s="89">
        <v>35843166</v>
      </c>
      <c r="E31026" s="90">
        <v>0</v>
      </c>
      <c r="F31026" s="91">
        <v>70</v>
      </c>
      <c r="G31026" s="90" t="s">
        <v>78</v>
      </c>
      <c r="H31026" s="91" t="s">
        <v>75</v>
      </c>
      <c r="I31026" s="90">
        <v>22027180</v>
      </c>
      <c r="J31026" s="91">
        <v>14</v>
      </c>
      <c r="K31026" s="90" t="s">
        <v>79</v>
      </c>
      <c r="L31026" s="91" t="s">
        <v>77</v>
      </c>
      <c r="M31026" s="90">
        <v>2013</v>
      </c>
      <c r="N31026" s="91">
        <v>92</v>
      </c>
      <c r="O31026" s="92">
        <v>5259756.4782042429</v>
      </c>
      <c r="P31026" s="93">
        <v>6493526.5163015341</v>
      </c>
    </row>
    <row r="31027" spans="1:16" x14ac:dyDescent="0.2">
      <c r="A31027" s="87">
        <v>45224</v>
      </c>
      <c r="B31027" s="88">
        <v>45437</v>
      </c>
      <c r="C31027" s="87" t="s">
        <v>73</v>
      </c>
      <c r="D31027" s="89">
        <v>2880638</v>
      </c>
      <c r="E31027" s="90">
        <v>0</v>
      </c>
      <c r="F31027" s="91">
        <v>22</v>
      </c>
      <c r="G31027" s="90" t="s">
        <v>74</v>
      </c>
      <c r="H31027" s="91" t="s">
        <v>75</v>
      </c>
      <c r="I31027" s="90">
        <v>20255903</v>
      </c>
      <c r="J31027" s="91">
        <v>12</v>
      </c>
      <c r="K31027" s="90" t="s">
        <v>79</v>
      </c>
      <c r="L31027" s="91" t="s">
        <v>85</v>
      </c>
      <c r="M31027" s="90">
        <v>2016</v>
      </c>
      <c r="N31027" s="91">
        <v>213</v>
      </c>
      <c r="O31027" s="92">
        <v>5274417.0161511824</v>
      </c>
      <c r="P31027" s="93">
        <v>6511625.9458656572</v>
      </c>
    </row>
    <row r="31028" spans="1:16" x14ac:dyDescent="0.2">
      <c r="A31028" s="87">
        <v>45519</v>
      </c>
      <c r="B31028" s="88">
        <v>45519</v>
      </c>
      <c r="C31028" s="87" t="s">
        <v>73</v>
      </c>
      <c r="D31028" s="89">
        <v>2980900</v>
      </c>
      <c r="E31028" s="90">
        <v>0</v>
      </c>
      <c r="F31028" s="91">
        <v>60</v>
      </c>
      <c r="G31028" s="90" t="s">
        <v>74</v>
      </c>
      <c r="H31028" s="91" t="s">
        <v>81</v>
      </c>
      <c r="I31028" s="90">
        <v>56410310</v>
      </c>
      <c r="J31028" s="91">
        <v>13</v>
      </c>
      <c r="K31028" s="90" t="s">
        <v>84</v>
      </c>
      <c r="L31028" s="91" t="s">
        <v>77</v>
      </c>
      <c r="M31028" s="90">
        <v>2019</v>
      </c>
      <c r="N31028" s="91">
        <v>0</v>
      </c>
      <c r="O31028" s="92">
        <v>5163412.6214774549</v>
      </c>
      <c r="P31028" s="93">
        <v>6374583.4833054999</v>
      </c>
    </row>
    <row r="31029" spans="1:16" x14ac:dyDescent="0.2">
      <c r="A31029" s="87">
        <v>43999</v>
      </c>
      <c r="B31029" s="88">
        <v>44091</v>
      </c>
      <c r="C31029" s="87" t="s">
        <v>73</v>
      </c>
      <c r="D31029" s="89">
        <v>1045248</v>
      </c>
      <c r="E31029" s="90">
        <v>0</v>
      </c>
      <c r="F31029" s="91">
        <v>73</v>
      </c>
      <c r="G31029" s="90" t="s">
        <v>74</v>
      </c>
      <c r="H31029" s="91" t="s">
        <v>75</v>
      </c>
      <c r="I31029" s="90">
        <v>78946254</v>
      </c>
      <c r="J31029" s="91">
        <v>15</v>
      </c>
      <c r="K31029" s="90" t="s">
        <v>83</v>
      </c>
      <c r="L31029" s="91" t="s">
        <v>82</v>
      </c>
      <c r="M31029" s="90">
        <v>2007</v>
      </c>
      <c r="N31029" s="91">
        <v>92</v>
      </c>
      <c r="O31029" s="92">
        <v>5086020.2459601611</v>
      </c>
      <c r="P31029" s="93">
        <v>6279037.3406915562</v>
      </c>
    </row>
    <row r="31030" spans="1:16" x14ac:dyDescent="0.2">
      <c r="A31030" s="87">
        <v>44861</v>
      </c>
      <c r="B31030" s="88">
        <v>44984</v>
      </c>
      <c r="C31030" s="87" t="s">
        <v>73</v>
      </c>
      <c r="D31030" s="89">
        <v>763928</v>
      </c>
      <c r="E31030" s="90">
        <v>0</v>
      </c>
      <c r="F31030" s="91">
        <v>43</v>
      </c>
      <c r="G31030" s="90" t="s">
        <v>78</v>
      </c>
      <c r="H31030" s="91" t="s">
        <v>75</v>
      </c>
      <c r="I31030" s="90">
        <v>59440791</v>
      </c>
      <c r="J31030" s="91">
        <v>17</v>
      </c>
      <c r="K31030" s="90" t="s">
        <v>86</v>
      </c>
      <c r="L31030" s="91" t="s">
        <v>77</v>
      </c>
      <c r="M31030" s="90">
        <v>2014</v>
      </c>
      <c r="N31030" s="91">
        <v>123</v>
      </c>
      <c r="O31030" s="92">
        <v>5133568.1162990276</v>
      </c>
      <c r="P31030" s="93">
        <v>6337738.4151839847</v>
      </c>
    </row>
    <row r="31031" spans="1:16" x14ac:dyDescent="0.2">
      <c r="A31031" s="87">
        <v>43606</v>
      </c>
      <c r="B31031" s="88">
        <v>43729</v>
      </c>
      <c r="C31031" s="87" t="s">
        <v>73</v>
      </c>
      <c r="D31031" s="89">
        <v>1678324</v>
      </c>
      <c r="E31031" s="90">
        <v>0</v>
      </c>
      <c r="F31031" s="91">
        <v>54</v>
      </c>
      <c r="G31031" s="90" t="s">
        <v>74</v>
      </c>
      <c r="H31031" s="91" t="s">
        <v>81</v>
      </c>
      <c r="I31031" s="90">
        <v>119902546</v>
      </c>
      <c r="J31031" s="91">
        <v>11</v>
      </c>
      <c r="K31031" s="90" t="s">
        <v>83</v>
      </c>
      <c r="L31031" s="91" t="s">
        <v>87</v>
      </c>
      <c r="M31031" s="90">
        <v>2000</v>
      </c>
      <c r="N31031" s="91">
        <v>123</v>
      </c>
      <c r="O31031" s="92">
        <v>4984638.9229301345</v>
      </c>
      <c r="P31031" s="93">
        <v>6153875.2134939926</v>
      </c>
    </row>
    <row r="31032" spans="1:16" x14ac:dyDescent="0.2">
      <c r="A31032" s="87">
        <v>45067</v>
      </c>
      <c r="B31032" s="88">
        <v>45128</v>
      </c>
      <c r="C31032" s="87" t="s">
        <v>73</v>
      </c>
      <c r="D31032" s="89">
        <v>1105373</v>
      </c>
      <c r="E31032" s="90">
        <v>0</v>
      </c>
      <c r="F31032" s="91">
        <v>31</v>
      </c>
      <c r="G31032" s="90" t="s">
        <v>78</v>
      </c>
      <c r="H31032" s="91" t="s">
        <v>75</v>
      </c>
      <c r="I31032" s="90">
        <v>73175577</v>
      </c>
      <c r="J31032" s="91">
        <v>14</v>
      </c>
      <c r="K31032" s="90" t="s">
        <v>76</v>
      </c>
      <c r="L31032" s="91" t="s">
        <v>87</v>
      </c>
      <c r="M31032" s="90">
        <v>2001</v>
      </c>
      <c r="N31032" s="91">
        <v>61</v>
      </c>
      <c r="O31032" s="92">
        <v>5108340.087830998</v>
      </c>
      <c r="P31032" s="93">
        <v>6306592.7010259228</v>
      </c>
    </row>
    <row r="31033" spans="1:16" x14ac:dyDescent="0.2">
      <c r="A31033" s="87">
        <v>43283</v>
      </c>
      <c r="B31033" s="88">
        <v>43314</v>
      </c>
      <c r="C31033" s="87" t="s">
        <v>73</v>
      </c>
      <c r="D31033" s="89">
        <v>2348057</v>
      </c>
      <c r="E31033" s="90">
        <v>0</v>
      </c>
      <c r="F31033" s="91">
        <v>51</v>
      </c>
      <c r="G31033" s="90" t="s">
        <v>74</v>
      </c>
      <c r="H31033" s="91" t="s">
        <v>75</v>
      </c>
      <c r="I31033" s="90">
        <v>44933597</v>
      </c>
      <c r="J31033" s="91">
        <v>0</v>
      </c>
      <c r="K31033" s="90" t="s">
        <v>76</v>
      </c>
      <c r="L31033" s="91" t="s">
        <v>85</v>
      </c>
      <c r="M31033" s="90">
        <v>2023</v>
      </c>
      <c r="N31033" s="91">
        <v>31</v>
      </c>
      <c r="O31033" s="92">
        <v>5262822.4231929285</v>
      </c>
      <c r="P31033" s="93">
        <v>6497311.6335715177</v>
      </c>
    </row>
    <row r="31034" spans="1:16" x14ac:dyDescent="0.2">
      <c r="A31034" s="87">
        <v>43254</v>
      </c>
      <c r="B31034" s="88">
        <v>43468</v>
      </c>
      <c r="C31034" s="87" t="s">
        <v>73</v>
      </c>
      <c r="D31034" s="89">
        <v>38923268</v>
      </c>
      <c r="E31034" s="90">
        <v>0</v>
      </c>
      <c r="F31034" s="91">
        <v>60</v>
      </c>
      <c r="G31034" s="90" t="s">
        <v>74</v>
      </c>
      <c r="H31034" s="91" t="s">
        <v>75</v>
      </c>
      <c r="I31034" s="90">
        <v>98568973</v>
      </c>
      <c r="J31034" s="91">
        <v>11</v>
      </c>
      <c r="K31034" s="90" t="s">
        <v>76</v>
      </c>
      <c r="L31034" s="91" t="s">
        <v>77</v>
      </c>
      <c r="M31034" s="90">
        <v>2004</v>
      </c>
      <c r="N31034" s="91">
        <v>214</v>
      </c>
      <c r="O31034" s="92">
        <v>5047356.8792870464</v>
      </c>
      <c r="P31034" s="93">
        <v>6231304.7892432669</v>
      </c>
    </row>
    <row r="31035" spans="1:16" x14ac:dyDescent="0.2">
      <c r="A31035" s="87">
        <v>44393</v>
      </c>
      <c r="B31035" s="88">
        <v>44577</v>
      </c>
      <c r="C31035" s="87" t="s">
        <v>73</v>
      </c>
      <c r="D31035" s="89">
        <v>777425</v>
      </c>
      <c r="E31035" s="90">
        <v>0</v>
      </c>
      <c r="F31035" s="91">
        <v>71</v>
      </c>
      <c r="G31035" s="90" t="s">
        <v>74</v>
      </c>
      <c r="H31035" s="91" t="s">
        <v>75</v>
      </c>
      <c r="I31035" s="90">
        <v>98642726</v>
      </c>
      <c r="J31035" s="91">
        <v>12</v>
      </c>
      <c r="K31035" s="90" t="s">
        <v>76</v>
      </c>
      <c r="L31035" s="91" t="s">
        <v>82</v>
      </c>
      <c r="M31035" s="90">
        <v>2019</v>
      </c>
      <c r="N31035" s="91">
        <v>184</v>
      </c>
      <c r="O31035" s="92">
        <v>5042262.2596466197</v>
      </c>
      <c r="P31035" s="93">
        <v>6225015.1353661967</v>
      </c>
    </row>
    <row r="31036" spans="1:16" x14ac:dyDescent="0.2">
      <c r="A31036" s="87">
        <v>45054</v>
      </c>
      <c r="B31036" s="88">
        <v>45268</v>
      </c>
      <c r="C31036" s="87" t="s">
        <v>73</v>
      </c>
      <c r="D31036" s="89">
        <v>39212746</v>
      </c>
      <c r="E31036" s="90">
        <v>0</v>
      </c>
      <c r="F31036" s="91">
        <v>25</v>
      </c>
      <c r="G31036" s="90" t="s">
        <v>74</v>
      </c>
      <c r="H31036" s="91" t="s">
        <v>75</v>
      </c>
      <c r="I31036" s="90">
        <v>104420378</v>
      </c>
      <c r="J31036" s="91">
        <v>13</v>
      </c>
      <c r="K31036" s="90" t="s">
        <v>84</v>
      </c>
      <c r="L31036" s="91" t="s">
        <v>82</v>
      </c>
      <c r="M31036" s="90">
        <v>2006</v>
      </c>
      <c r="N31036" s="91">
        <v>214</v>
      </c>
      <c r="O31036" s="92">
        <v>5019927.3377787676</v>
      </c>
      <c r="P31036" s="93">
        <v>6197441.1577515649</v>
      </c>
    </row>
    <row r="31037" spans="1:16" x14ac:dyDescent="0.2">
      <c r="A31037" s="87">
        <v>44147</v>
      </c>
      <c r="B31037" s="88">
        <v>44177</v>
      </c>
      <c r="C31037" s="87" t="s">
        <v>73</v>
      </c>
      <c r="D31037" s="89">
        <v>1034950</v>
      </c>
      <c r="E31037" s="90">
        <v>0</v>
      </c>
      <c r="F31037" s="91">
        <v>56</v>
      </c>
      <c r="G31037" s="90" t="s">
        <v>74</v>
      </c>
      <c r="H31037" s="91" t="s">
        <v>75</v>
      </c>
      <c r="I31037" s="90">
        <v>61030276</v>
      </c>
      <c r="J31037" s="91">
        <v>14</v>
      </c>
      <c r="K31037" s="90" t="s">
        <v>83</v>
      </c>
      <c r="L31037" s="91" t="s">
        <v>80</v>
      </c>
      <c r="M31037" s="90">
        <v>2021</v>
      </c>
      <c r="N31037" s="91">
        <v>30</v>
      </c>
      <c r="O31037" s="92">
        <v>5144508.7616181383</v>
      </c>
      <c r="P31037" s="93">
        <v>6351245.3847137503</v>
      </c>
    </row>
    <row r="31038" spans="1:16" x14ac:dyDescent="0.2">
      <c r="A31038" s="87">
        <v>43706</v>
      </c>
      <c r="B31038" s="88">
        <v>44590</v>
      </c>
      <c r="C31038" s="87" t="s">
        <v>73</v>
      </c>
      <c r="D31038" s="89">
        <v>1962505</v>
      </c>
      <c r="E31038" s="90">
        <v>0</v>
      </c>
      <c r="F31038" s="91">
        <v>56</v>
      </c>
      <c r="G31038" s="90" t="s">
        <v>78</v>
      </c>
      <c r="H31038" s="91" t="s">
        <v>75</v>
      </c>
      <c r="I31038" s="90">
        <v>58062550</v>
      </c>
      <c r="J31038" s="91">
        <v>17</v>
      </c>
      <c r="K31038" s="90" t="s">
        <v>76</v>
      </c>
      <c r="L31038" s="91" t="s">
        <v>80</v>
      </c>
      <c r="M31038" s="90">
        <v>2018</v>
      </c>
      <c r="N31038" s="91">
        <v>884</v>
      </c>
      <c r="O31038" s="92">
        <v>5133397.3462922098</v>
      </c>
      <c r="P31038" s="93">
        <v>6337527.588015073</v>
      </c>
    </row>
    <row r="31039" spans="1:16" x14ac:dyDescent="0.2">
      <c r="A31039" s="87">
        <v>44467</v>
      </c>
      <c r="B31039" s="88">
        <v>44620</v>
      </c>
      <c r="C31039" s="87" t="s">
        <v>73</v>
      </c>
      <c r="D31039" s="89">
        <v>1681987</v>
      </c>
      <c r="E31039" s="90">
        <v>0</v>
      </c>
      <c r="F31039" s="91">
        <v>51</v>
      </c>
      <c r="G31039" s="90" t="s">
        <v>74</v>
      </c>
      <c r="H31039" s="91" t="s">
        <v>75</v>
      </c>
      <c r="I31039" s="90">
        <v>28578408</v>
      </c>
      <c r="J31039" s="91">
        <v>6</v>
      </c>
      <c r="K31039" s="90" t="s">
        <v>79</v>
      </c>
      <c r="L31039" s="91" t="s">
        <v>80</v>
      </c>
      <c r="M31039" s="90">
        <v>2005</v>
      </c>
      <c r="N31039" s="91">
        <v>153</v>
      </c>
      <c r="O31039" s="92">
        <v>5280349.6982766949</v>
      </c>
      <c r="P31039" s="93">
        <v>6518950.2447860427</v>
      </c>
    </row>
    <row r="31040" spans="1:16" x14ac:dyDescent="0.2">
      <c r="A31040" s="87">
        <v>45487</v>
      </c>
      <c r="B31040" s="88">
        <v>45640</v>
      </c>
      <c r="C31040" s="87" t="s">
        <v>73</v>
      </c>
      <c r="D31040" s="89">
        <v>2123481</v>
      </c>
      <c r="E31040" s="90">
        <v>0</v>
      </c>
      <c r="F31040" s="91">
        <v>57</v>
      </c>
      <c r="G31040" s="90" t="s">
        <v>74</v>
      </c>
      <c r="H31040" s="91" t="s">
        <v>75</v>
      </c>
      <c r="I31040" s="90">
        <v>118717571</v>
      </c>
      <c r="J31040" s="91">
        <v>13</v>
      </c>
      <c r="K31040" s="90" t="s">
        <v>86</v>
      </c>
      <c r="L31040" s="91" t="s">
        <v>85</v>
      </c>
      <c r="M31040" s="90">
        <v>2005</v>
      </c>
      <c r="N31040" s="91">
        <v>153</v>
      </c>
      <c r="O31040" s="92">
        <v>4977895.5116964811</v>
      </c>
      <c r="P31040" s="93">
        <v>6145550.0144400997</v>
      </c>
    </row>
    <row r="31041" spans="1:16" x14ac:dyDescent="0.2">
      <c r="A31041" s="87">
        <v>45059</v>
      </c>
      <c r="B31041" s="88">
        <v>45243</v>
      </c>
      <c r="C31041" s="87" t="s">
        <v>73</v>
      </c>
      <c r="D31041" s="89">
        <v>2048680</v>
      </c>
      <c r="E31041" s="90">
        <v>0</v>
      </c>
      <c r="F31041" s="91">
        <v>33</v>
      </c>
      <c r="G31041" s="90" t="s">
        <v>78</v>
      </c>
      <c r="H31041" s="91" t="s">
        <v>75</v>
      </c>
      <c r="I31041" s="90">
        <v>113726754</v>
      </c>
      <c r="J31041" s="91">
        <v>4</v>
      </c>
      <c r="K31041" s="90" t="s">
        <v>83</v>
      </c>
      <c r="L31041" s="91" t="s">
        <v>85</v>
      </c>
      <c r="M31041" s="90">
        <v>2010</v>
      </c>
      <c r="N31041" s="91">
        <v>184</v>
      </c>
      <c r="O31041" s="92">
        <v>5037907.7246409897</v>
      </c>
      <c r="P31041" s="93">
        <v>6219639.166223444</v>
      </c>
    </row>
    <row r="31042" spans="1:16" x14ac:dyDescent="0.2">
      <c r="A31042" s="87">
        <v>44165</v>
      </c>
      <c r="B31042" s="88">
        <v>44407</v>
      </c>
      <c r="C31042" s="87" t="s">
        <v>73</v>
      </c>
      <c r="D31042" s="89">
        <v>1403196</v>
      </c>
      <c r="E31042" s="90">
        <v>0</v>
      </c>
      <c r="F31042" s="91">
        <v>49</v>
      </c>
      <c r="G31042" s="90" t="s">
        <v>74</v>
      </c>
      <c r="H31042" s="91" t="s">
        <v>75</v>
      </c>
      <c r="I31042" s="90">
        <v>92204574</v>
      </c>
      <c r="J31042" s="91">
        <v>18</v>
      </c>
      <c r="K31042" s="90" t="s">
        <v>76</v>
      </c>
      <c r="L31042" s="91" t="s">
        <v>85</v>
      </c>
      <c r="M31042" s="90">
        <v>2010</v>
      </c>
      <c r="N31042" s="91">
        <v>242</v>
      </c>
      <c r="O31042" s="92">
        <v>5030756.0589013752</v>
      </c>
      <c r="P31042" s="93">
        <v>6210809.9492609566</v>
      </c>
    </row>
    <row r="31043" spans="1:16" x14ac:dyDescent="0.2">
      <c r="A31043" s="87">
        <v>44800</v>
      </c>
      <c r="B31043" s="88">
        <v>44922</v>
      </c>
      <c r="C31043" s="87" t="s">
        <v>73</v>
      </c>
      <c r="D31043" s="89">
        <v>1566367</v>
      </c>
      <c r="E31043" s="90">
        <v>0</v>
      </c>
      <c r="F31043" s="91">
        <v>48</v>
      </c>
      <c r="G31043" s="90" t="s">
        <v>78</v>
      </c>
      <c r="H31043" s="91" t="s">
        <v>75</v>
      </c>
      <c r="I31043" s="90">
        <v>43400309</v>
      </c>
      <c r="J31043" s="91">
        <v>3</v>
      </c>
      <c r="K31043" s="90" t="s">
        <v>86</v>
      </c>
      <c r="L31043" s="91" t="s">
        <v>77</v>
      </c>
      <c r="M31043" s="90">
        <v>2018</v>
      </c>
      <c r="N31043" s="91">
        <v>122</v>
      </c>
      <c r="O31043" s="92">
        <v>5251726.4094237164</v>
      </c>
      <c r="P31043" s="93">
        <v>6483612.8511403902</v>
      </c>
    </row>
    <row r="31044" spans="1:16" x14ac:dyDescent="0.2">
      <c r="A31044" s="87">
        <v>43618</v>
      </c>
      <c r="B31044" s="88">
        <v>43648</v>
      </c>
      <c r="C31044" s="87" t="s">
        <v>73</v>
      </c>
      <c r="D31044" s="89">
        <v>2494454</v>
      </c>
      <c r="E31044" s="90">
        <v>0</v>
      </c>
      <c r="F31044" s="91">
        <v>29</v>
      </c>
      <c r="G31044" s="90" t="s">
        <v>74</v>
      </c>
      <c r="H31044" s="91" t="s">
        <v>81</v>
      </c>
      <c r="I31044" s="90">
        <v>30029107</v>
      </c>
      <c r="J31044" s="91">
        <v>9</v>
      </c>
      <c r="K31044" s="90" t="s">
        <v>84</v>
      </c>
      <c r="L31044" s="91" t="s">
        <v>87</v>
      </c>
      <c r="M31044" s="90">
        <v>2022</v>
      </c>
      <c r="N31044" s="91">
        <v>30</v>
      </c>
      <c r="O31044" s="92">
        <v>5261606.6535960594</v>
      </c>
      <c r="P31044" s="93">
        <v>6495810.6834519235</v>
      </c>
    </row>
    <row r="31045" spans="1:16" x14ac:dyDescent="0.2">
      <c r="A31045" s="87">
        <v>43238</v>
      </c>
      <c r="B31045" s="88">
        <v>43330</v>
      </c>
      <c r="C31045" s="87" t="s">
        <v>73</v>
      </c>
      <c r="D31045" s="89">
        <v>1218780</v>
      </c>
      <c r="E31045" s="90">
        <v>0</v>
      </c>
      <c r="F31045" s="91">
        <v>45</v>
      </c>
      <c r="G31045" s="90" t="s">
        <v>74</v>
      </c>
      <c r="H31045" s="91" t="s">
        <v>75</v>
      </c>
      <c r="I31045" s="90">
        <v>85459423</v>
      </c>
      <c r="J31045" s="91">
        <v>9</v>
      </c>
      <c r="K31045" s="90" t="s">
        <v>76</v>
      </c>
      <c r="L31045" s="91" t="s">
        <v>87</v>
      </c>
      <c r="M31045" s="90">
        <v>2018</v>
      </c>
      <c r="N31045" s="91">
        <v>92</v>
      </c>
      <c r="O31045" s="92">
        <v>5096979.7822112702</v>
      </c>
      <c r="P31045" s="93">
        <v>6292567.6323595922</v>
      </c>
    </row>
    <row r="31046" spans="1:16" x14ac:dyDescent="0.2">
      <c r="A31046" s="87">
        <v>44223</v>
      </c>
      <c r="B31046" s="88">
        <v>44374</v>
      </c>
      <c r="C31046" s="87" t="s">
        <v>73</v>
      </c>
      <c r="D31046" s="89">
        <v>1068914</v>
      </c>
      <c r="E31046" s="90">
        <v>0</v>
      </c>
      <c r="F31046" s="91">
        <v>65</v>
      </c>
      <c r="G31046" s="90" t="s">
        <v>74</v>
      </c>
      <c r="H31046" s="91" t="s">
        <v>81</v>
      </c>
      <c r="I31046" s="90">
        <v>60970033</v>
      </c>
      <c r="J31046" s="91">
        <v>14</v>
      </c>
      <c r="K31046" s="90" t="s">
        <v>76</v>
      </c>
      <c r="L31046" s="91" t="s">
        <v>82</v>
      </c>
      <c r="M31046" s="90">
        <v>2000</v>
      </c>
      <c r="N31046" s="91">
        <v>151</v>
      </c>
      <c r="O31046" s="92">
        <v>5144010.6757662185</v>
      </c>
      <c r="P31046" s="93">
        <v>6350630.4639089098</v>
      </c>
    </row>
    <row r="31047" spans="1:16" x14ac:dyDescent="0.2">
      <c r="A31047" s="87">
        <v>44440</v>
      </c>
      <c r="B31047" s="88">
        <v>45413</v>
      </c>
      <c r="C31047" s="87" t="s">
        <v>73</v>
      </c>
      <c r="D31047" s="89">
        <v>1725086</v>
      </c>
      <c r="E31047" s="90">
        <v>0</v>
      </c>
      <c r="F31047" s="91">
        <v>71</v>
      </c>
      <c r="G31047" s="90" t="s">
        <v>74</v>
      </c>
      <c r="H31047" s="91" t="s">
        <v>75</v>
      </c>
      <c r="I31047" s="90">
        <v>112706593</v>
      </c>
      <c r="J31047" s="91">
        <v>1</v>
      </c>
      <c r="K31047" s="90" t="s">
        <v>84</v>
      </c>
      <c r="L31047" s="91" t="s">
        <v>87</v>
      </c>
      <c r="M31047" s="90">
        <v>2021</v>
      </c>
      <c r="N31047" s="91">
        <v>973</v>
      </c>
      <c r="O31047" s="92">
        <v>5051650.5152571509</v>
      </c>
      <c r="P31047" s="93">
        <v>6236605.5743915439</v>
      </c>
    </row>
    <row r="31048" spans="1:16" x14ac:dyDescent="0.2">
      <c r="A31048" s="87">
        <v>45373</v>
      </c>
      <c r="B31048" s="88">
        <v>45373</v>
      </c>
      <c r="C31048" s="87" t="s">
        <v>73</v>
      </c>
      <c r="D31048" s="89">
        <v>1905315</v>
      </c>
      <c r="E31048" s="90">
        <v>0</v>
      </c>
      <c r="F31048" s="91">
        <v>23</v>
      </c>
      <c r="G31048" s="90" t="s">
        <v>78</v>
      </c>
      <c r="H31048" s="91" t="s">
        <v>75</v>
      </c>
      <c r="I31048" s="90">
        <v>90117205</v>
      </c>
      <c r="J31048" s="91">
        <v>13</v>
      </c>
      <c r="K31048" s="90" t="s">
        <v>84</v>
      </c>
      <c r="L31048" s="91" t="s">
        <v>80</v>
      </c>
      <c r="M31048" s="90">
        <v>2013</v>
      </c>
      <c r="N31048" s="91">
        <v>0</v>
      </c>
      <c r="O31048" s="92">
        <v>5063514.6812240304</v>
      </c>
      <c r="P31048" s="93">
        <v>6251252.6928691724</v>
      </c>
    </row>
    <row r="31049" spans="1:16" x14ac:dyDescent="0.2">
      <c r="A31049" s="87">
        <v>45409</v>
      </c>
      <c r="B31049" s="88">
        <v>45592</v>
      </c>
      <c r="C31049" s="87" t="s">
        <v>73</v>
      </c>
      <c r="D31049" s="89">
        <v>1654519</v>
      </c>
      <c r="E31049" s="90">
        <v>0</v>
      </c>
      <c r="F31049" s="91">
        <v>20</v>
      </c>
      <c r="G31049" s="90" t="s">
        <v>78</v>
      </c>
      <c r="H31049" s="91" t="s">
        <v>75</v>
      </c>
      <c r="I31049" s="90">
        <v>68147442</v>
      </c>
      <c r="J31049" s="91">
        <v>13</v>
      </c>
      <c r="K31049" s="90" t="s">
        <v>84</v>
      </c>
      <c r="L31049" s="91" t="s">
        <v>87</v>
      </c>
      <c r="M31049" s="90">
        <v>2011</v>
      </c>
      <c r="N31049" s="91">
        <v>183</v>
      </c>
      <c r="O31049" s="92">
        <v>5127603.6671861149</v>
      </c>
      <c r="P31049" s="93">
        <v>6330374.8977606352</v>
      </c>
    </row>
    <row r="31050" spans="1:16" x14ac:dyDescent="0.2">
      <c r="A31050" s="87">
        <v>44203</v>
      </c>
      <c r="B31050" s="88">
        <v>45053</v>
      </c>
      <c r="C31050" s="87" t="s">
        <v>73</v>
      </c>
      <c r="D31050" s="89">
        <v>2941540</v>
      </c>
      <c r="E31050" s="90">
        <v>0</v>
      </c>
      <c r="F31050" s="91">
        <v>66</v>
      </c>
      <c r="G31050" s="90" t="s">
        <v>78</v>
      </c>
      <c r="H31050" s="91" t="s">
        <v>81</v>
      </c>
      <c r="I31050" s="90">
        <v>82725017</v>
      </c>
      <c r="J31050" s="91">
        <v>6</v>
      </c>
      <c r="K31050" s="90" t="s">
        <v>79</v>
      </c>
      <c r="L31050" s="91" t="s">
        <v>82</v>
      </c>
      <c r="M31050" s="90">
        <v>2016</v>
      </c>
      <c r="N31050" s="91">
        <v>850</v>
      </c>
      <c r="O31050" s="92">
        <v>5115976.4735668581</v>
      </c>
      <c r="P31050" s="93">
        <v>6316020.3377368618</v>
      </c>
    </row>
    <row r="31051" spans="1:16" x14ac:dyDescent="0.2">
      <c r="A31051" s="87">
        <v>43797</v>
      </c>
      <c r="B31051" s="88">
        <v>43889</v>
      </c>
      <c r="C31051" s="87" t="s">
        <v>73</v>
      </c>
      <c r="D31051" s="89">
        <v>2997316</v>
      </c>
      <c r="E31051" s="90">
        <v>0</v>
      </c>
      <c r="F31051" s="91">
        <v>33</v>
      </c>
      <c r="G31051" s="90" t="s">
        <v>78</v>
      </c>
      <c r="H31051" s="91" t="s">
        <v>81</v>
      </c>
      <c r="I31051" s="90">
        <v>109442263</v>
      </c>
      <c r="J31051" s="91">
        <v>16</v>
      </c>
      <c r="K31051" s="90" t="s">
        <v>79</v>
      </c>
      <c r="L31051" s="91" t="s">
        <v>85</v>
      </c>
      <c r="M31051" s="90">
        <v>2023</v>
      </c>
      <c r="N31051" s="91">
        <v>92</v>
      </c>
      <c r="O31051" s="92">
        <v>4990594.69076546</v>
      </c>
      <c r="P31051" s="93">
        <v>6161228.0132906912</v>
      </c>
    </row>
    <row r="31052" spans="1:16" x14ac:dyDescent="0.2">
      <c r="A31052" s="87">
        <v>43911</v>
      </c>
      <c r="B31052" s="88">
        <v>43942</v>
      </c>
      <c r="C31052" s="87" t="s">
        <v>73</v>
      </c>
      <c r="D31052" s="89">
        <v>1182084</v>
      </c>
      <c r="E31052" s="90">
        <v>0</v>
      </c>
      <c r="F31052" s="91">
        <v>61</v>
      </c>
      <c r="G31052" s="90" t="s">
        <v>78</v>
      </c>
      <c r="H31052" s="91" t="s">
        <v>75</v>
      </c>
      <c r="I31052" s="90">
        <v>63494868</v>
      </c>
      <c r="J31052" s="91">
        <v>3</v>
      </c>
      <c r="K31052" s="90" t="s">
        <v>83</v>
      </c>
      <c r="L31052" s="91" t="s">
        <v>85</v>
      </c>
      <c r="M31052" s="90">
        <v>2013</v>
      </c>
      <c r="N31052" s="91">
        <v>31</v>
      </c>
      <c r="O31052" s="92">
        <v>5192680.5488366801</v>
      </c>
      <c r="P31052" s="93">
        <v>6410716.7269588644</v>
      </c>
    </row>
    <row r="31053" spans="1:16" x14ac:dyDescent="0.2">
      <c r="A31053" s="87">
        <v>43573</v>
      </c>
      <c r="B31053" s="88">
        <v>43787</v>
      </c>
      <c r="C31053" s="87" t="s">
        <v>73</v>
      </c>
      <c r="D31053" s="89">
        <v>1589829</v>
      </c>
      <c r="E31053" s="90">
        <v>0</v>
      </c>
      <c r="F31053" s="91">
        <v>66</v>
      </c>
      <c r="G31053" s="90" t="s">
        <v>74</v>
      </c>
      <c r="H31053" s="91" t="s">
        <v>81</v>
      </c>
      <c r="I31053" s="90">
        <v>38301041</v>
      </c>
      <c r="J31053" s="91">
        <v>0</v>
      </c>
      <c r="K31053" s="90" t="s">
        <v>84</v>
      </c>
      <c r="L31053" s="91" t="s">
        <v>85</v>
      </c>
      <c r="M31053" s="90">
        <v>2000</v>
      </c>
      <c r="N31053" s="91">
        <v>214</v>
      </c>
      <c r="O31053" s="92">
        <v>5281456.1576837534</v>
      </c>
      <c r="P31053" s="93">
        <v>6520316.2440540157</v>
      </c>
    </row>
    <row r="31054" spans="1:16" x14ac:dyDescent="0.2">
      <c r="A31054" s="87">
        <v>43177</v>
      </c>
      <c r="B31054" s="88">
        <v>43208</v>
      </c>
      <c r="C31054" s="87" t="s">
        <v>73</v>
      </c>
      <c r="D31054" s="89">
        <v>2492243</v>
      </c>
      <c r="E31054" s="90">
        <v>0</v>
      </c>
      <c r="F31054" s="91">
        <v>51</v>
      </c>
      <c r="G31054" s="90" t="s">
        <v>78</v>
      </c>
      <c r="H31054" s="91" t="s">
        <v>75</v>
      </c>
      <c r="I31054" s="90">
        <v>119505264</v>
      </c>
      <c r="J31054" s="91">
        <v>0</v>
      </c>
      <c r="K31054" s="90" t="s">
        <v>83</v>
      </c>
      <c r="L31054" s="91" t="s">
        <v>80</v>
      </c>
      <c r="M31054" s="90">
        <v>2005</v>
      </c>
      <c r="N31054" s="91">
        <v>31</v>
      </c>
      <c r="O31054" s="92">
        <v>5041812.5694355788</v>
      </c>
      <c r="P31054" s="93">
        <v>6224459.9622661462</v>
      </c>
    </row>
    <row r="31055" spans="1:16" x14ac:dyDescent="0.2">
      <c r="A31055" s="87">
        <v>44126</v>
      </c>
      <c r="B31055" s="88">
        <v>44399</v>
      </c>
      <c r="C31055" s="87" t="s">
        <v>73</v>
      </c>
      <c r="D31055" s="89">
        <v>2642016</v>
      </c>
      <c r="E31055" s="90">
        <v>0</v>
      </c>
      <c r="F31055" s="91">
        <v>53</v>
      </c>
      <c r="G31055" s="90" t="s">
        <v>78</v>
      </c>
      <c r="H31055" s="91" t="s">
        <v>81</v>
      </c>
      <c r="I31055" s="90">
        <v>45178141</v>
      </c>
      <c r="J31055" s="91">
        <v>17</v>
      </c>
      <c r="K31055" s="90" t="s">
        <v>86</v>
      </c>
      <c r="L31055" s="91" t="s">
        <v>85</v>
      </c>
      <c r="M31055" s="90">
        <v>2011</v>
      </c>
      <c r="N31055" s="91">
        <v>273</v>
      </c>
      <c r="O31055" s="92">
        <v>5174999.880303666</v>
      </c>
      <c r="P31055" s="93">
        <v>6388888.7411156362</v>
      </c>
    </row>
    <row r="31056" spans="1:16" x14ac:dyDescent="0.2">
      <c r="A31056" s="87">
        <v>45165</v>
      </c>
      <c r="B31056" s="88">
        <v>45196</v>
      </c>
      <c r="C31056" s="87" t="s">
        <v>73</v>
      </c>
      <c r="D31056" s="89">
        <v>2093663</v>
      </c>
      <c r="E31056" s="90">
        <v>0</v>
      </c>
      <c r="F31056" s="91">
        <v>65</v>
      </c>
      <c r="G31056" s="90" t="s">
        <v>78</v>
      </c>
      <c r="H31056" s="91" t="s">
        <v>75</v>
      </c>
      <c r="I31056" s="90">
        <v>57234154</v>
      </c>
      <c r="J31056" s="91">
        <v>0</v>
      </c>
      <c r="K31056" s="90" t="s">
        <v>84</v>
      </c>
      <c r="L31056" s="91" t="s">
        <v>80</v>
      </c>
      <c r="M31056" s="90">
        <v>2015</v>
      </c>
      <c r="N31056" s="91">
        <v>31</v>
      </c>
      <c r="O31056" s="92">
        <v>5226366.9647987392</v>
      </c>
      <c r="P31056" s="93">
        <v>6452304.8948132582</v>
      </c>
    </row>
    <row r="31057" spans="1:16" x14ac:dyDescent="0.2">
      <c r="A31057" s="87">
        <v>43444</v>
      </c>
      <c r="B31057" s="88">
        <v>43656</v>
      </c>
      <c r="C31057" s="87" t="s">
        <v>73</v>
      </c>
      <c r="D31057" s="89">
        <v>33153674</v>
      </c>
      <c r="E31057" s="90">
        <v>0</v>
      </c>
      <c r="F31057" s="91">
        <v>47</v>
      </c>
      <c r="G31057" s="90" t="s">
        <v>78</v>
      </c>
      <c r="H31057" s="91" t="s">
        <v>75</v>
      </c>
      <c r="I31057" s="90">
        <v>26615215</v>
      </c>
      <c r="J31057" s="91">
        <v>6</v>
      </c>
      <c r="K31057" s="90" t="s">
        <v>79</v>
      </c>
      <c r="L31057" s="91" t="s">
        <v>87</v>
      </c>
      <c r="M31057" s="90">
        <v>2023</v>
      </c>
      <c r="N31057" s="91">
        <v>212</v>
      </c>
      <c r="O31057" s="92">
        <v>5285838.1340950225</v>
      </c>
      <c r="P31057" s="93">
        <v>6525726.0914753359</v>
      </c>
    </row>
    <row r="31058" spans="1:16" x14ac:dyDescent="0.2">
      <c r="A31058" s="87">
        <v>44040</v>
      </c>
      <c r="B31058" s="88">
        <v>44040</v>
      </c>
      <c r="C31058" s="87" t="s">
        <v>73</v>
      </c>
      <c r="D31058" s="89">
        <v>769437</v>
      </c>
      <c r="E31058" s="90">
        <v>0</v>
      </c>
      <c r="F31058" s="91">
        <v>22</v>
      </c>
      <c r="G31058" s="90" t="s">
        <v>74</v>
      </c>
      <c r="H31058" s="91" t="s">
        <v>81</v>
      </c>
      <c r="I31058" s="90">
        <v>81926417</v>
      </c>
      <c r="J31058" s="91">
        <v>17</v>
      </c>
      <c r="K31058" s="90" t="s">
        <v>79</v>
      </c>
      <c r="L31058" s="91" t="s">
        <v>77</v>
      </c>
      <c r="M31058" s="90">
        <v>2010</v>
      </c>
      <c r="N31058" s="91">
        <v>0</v>
      </c>
      <c r="O31058" s="92">
        <v>5067614.7359278006</v>
      </c>
      <c r="P31058" s="93">
        <v>6256314.4887997536</v>
      </c>
    </row>
    <row r="31059" spans="1:16" x14ac:dyDescent="0.2">
      <c r="A31059" s="87">
        <v>43946</v>
      </c>
      <c r="B31059" s="88">
        <v>44433</v>
      </c>
      <c r="C31059" s="87" t="s">
        <v>73</v>
      </c>
      <c r="D31059" s="89">
        <v>2697600</v>
      </c>
      <c r="E31059" s="90">
        <v>0</v>
      </c>
      <c r="F31059" s="91">
        <v>70</v>
      </c>
      <c r="G31059" s="90" t="s">
        <v>74</v>
      </c>
      <c r="H31059" s="91" t="s">
        <v>75</v>
      </c>
      <c r="I31059" s="90">
        <v>29734408</v>
      </c>
      <c r="J31059" s="91">
        <v>2</v>
      </c>
      <c r="K31059" s="90" t="s">
        <v>83</v>
      </c>
      <c r="L31059" s="91" t="s">
        <v>80</v>
      </c>
      <c r="M31059" s="90">
        <v>2009</v>
      </c>
      <c r="N31059" s="91">
        <v>487</v>
      </c>
      <c r="O31059" s="92">
        <v>5295231.0939082457</v>
      </c>
      <c r="P31059" s="93">
        <v>6537322.3381583272</v>
      </c>
    </row>
    <row r="31060" spans="1:16" x14ac:dyDescent="0.2">
      <c r="A31060" s="87">
        <v>44131</v>
      </c>
      <c r="B31060" s="88">
        <v>44192</v>
      </c>
      <c r="C31060" s="87" t="s">
        <v>73</v>
      </c>
      <c r="D31060" s="89">
        <v>2445173</v>
      </c>
      <c r="E31060" s="90">
        <v>0</v>
      </c>
      <c r="F31060" s="91">
        <v>50</v>
      </c>
      <c r="G31060" s="90" t="s">
        <v>74</v>
      </c>
      <c r="H31060" s="91" t="s">
        <v>75</v>
      </c>
      <c r="I31060" s="90">
        <v>118700069</v>
      </c>
      <c r="J31060" s="91">
        <v>12</v>
      </c>
      <c r="K31060" s="90" t="s">
        <v>79</v>
      </c>
      <c r="L31060" s="91" t="s">
        <v>87</v>
      </c>
      <c r="M31060" s="90">
        <v>2018</v>
      </c>
      <c r="N31060" s="91">
        <v>61</v>
      </c>
      <c r="O31060" s="92">
        <v>4983505.6403550599</v>
      </c>
      <c r="P31060" s="93">
        <v>6152476.0992037766</v>
      </c>
    </row>
    <row r="31061" spans="1:16" x14ac:dyDescent="0.2">
      <c r="A31061" s="87">
        <v>44086</v>
      </c>
      <c r="B31061" s="88">
        <v>44116</v>
      </c>
      <c r="C31061" s="87" t="s">
        <v>73</v>
      </c>
      <c r="D31061" s="89">
        <v>664080</v>
      </c>
      <c r="E31061" s="90">
        <v>0</v>
      </c>
      <c r="F31061" s="91">
        <v>72</v>
      </c>
      <c r="G31061" s="90" t="s">
        <v>78</v>
      </c>
      <c r="H31061" s="91" t="s">
        <v>81</v>
      </c>
      <c r="I31061" s="90">
        <v>75559276</v>
      </c>
      <c r="J31061" s="91">
        <v>10</v>
      </c>
      <c r="K31061" s="90" t="s">
        <v>76</v>
      </c>
      <c r="L31061" s="91" t="s">
        <v>87</v>
      </c>
      <c r="M31061" s="90">
        <v>2010</v>
      </c>
      <c r="N31061" s="91">
        <v>30</v>
      </c>
      <c r="O31061" s="92">
        <v>5121623.9946562508</v>
      </c>
      <c r="P31061" s="93">
        <v>6322992.5859953715</v>
      </c>
    </row>
    <row r="31062" spans="1:16" x14ac:dyDescent="0.2">
      <c r="A31062" s="87">
        <v>43274</v>
      </c>
      <c r="B31062" s="88">
        <v>43427</v>
      </c>
      <c r="C31062" s="87" t="s">
        <v>73</v>
      </c>
      <c r="D31062" s="89">
        <v>729567</v>
      </c>
      <c r="E31062" s="90">
        <v>0</v>
      </c>
      <c r="F31062" s="91">
        <v>39</v>
      </c>
      <c r="G31062" s="90" t="s">
        <v>74</v>
      </c>
      <c r="H31062" s="91" t="s">
        <v>75</v>
      </c>
      <c r="I31062" s="90">
        <v>82521118</v>
      </c>
      <c r="J31062" s="91">
        <v>5</v>
      </c>
      <c r="K31062" s="90" t="s">
        <v>86</v>
      </c>
      <c r="L31062" s="91" t="s">
        <v>82</v>
      </c>
      <c r="M31062" s="90">
        <v>2013</v>
      </c>
      <c r="N31062" s="91">
        <v>153</v>
      </c>
      <c r="O31062" s="92">
        <v>5125522.1789672673</v>
      </c>
      <c r="P31062" s="93">
        <v>6327805.1592188478</v>
      </c>
    </row>
    <row r="31063" spans="1:16" x14ac:dyDescent="0.2">
      <c r="A31063" s="87">
        <v>43946</v>
      </c>
      <c r="B31063" s="88">
        <v>44767</v>
      </c>
      <c r="C31063" s="87" t="s">
        <v>73</v>
      </c>
      <c r="D31063" s="89">
        <v>636091</v>
      </c>
      <c r="E31063" s="90">
        <v>0</v>
      </c>
      <c r="F31063" s="91">
        <v>45</v>
      </c>
      <c r="G31063" s="90" t="s">
        <v>74</v>
      </c>
      <c r="H31063" s="91" t="s">
        <v>75</v>
      </c>
      <c r="I31063" s="90">
        <v>37048050</v>
      </c>
      <c r="J31063" s="91">
        <v>2</v>
      </c>
      <c r="K31063" s="90" t="s">
        <v>83</v>
      </c>
      <c r="L31063" s="91" t="s">
        <v>87</v>
      </c>
      <c r="M31063" s="90">
        <v>2023</v>
      </c>
      <c r="N31063" s="91">
        <v>821</v>
      </c>
      <c r="O31063" s="92">
        <v>5271687.7550907703</v>
      </c>
      <c r="P31063" s="93">
        <v>6508256.4877663823</v>
      </c>
    </row>
    <row r="31064" spans="1:16" x14ac:dyDescent="0.2">
      <c r="A31064" s="87">
        <v>43793</v>
      </c>
      <c r="B31064" s="88">
        <v>43793</v>
      </c>
      <c r="C31064" s="87" t="s">
        <v>73</v>
      </c>
      <c r="D31064" s="89">
        <v>1057466</v>
      </c>
      <c r="E31064" s="90">
        <v>0</v>
      </c>
      <c r="F31064" s="91">
        <v>36</v>
      </c>
      <c r="G31064" s="90" t="s">
        <v>78</v>
      </c>
      <c r="H31064" s="91" t="s">
        <v>75</v>
      </c>
      <c r="I31064" s="90">
        <v>112780073</v>
      </c>
      <c r="J31064" s="91">
        <v>16</v>
      </c>
      <c r="K31064" s="90" t="s">
        <v>84</v>
      </c>
      <c r="L31064" s="91" t="s">
        <v>87</v>
      </c>
      <c r="M31064" s="90">
        <v>2008</v>
      </c>
      <c r="N31064" s="91">
        <v>0</v>
      </c>
      <c r="O31064" s="92">
        <v>4981216.8046003021</v>
      </c>
      <c r="P31064" s="93">
        <v>6149650.3760497551</v>
      </c>
    </row>
    <row r="31065" spans="1:16" x14ac:dyDescent="0.2">
      <c r="A31065" s="87">
        <v>44109</v>
      </c>
      <c r="B31065" s="88">
        <v>44201</v>
      </c>
      <c r="C31065" s="87" t="s">
        <v>73</v>
      </c>
      <c r="D31065" s="89">
        <v>1119227</v>
      </c>
      <c r="E31065" s="90">
        <v>0</v>
      </c>
      <c r="F31065" s="91">
        <v>42</v>
      </c>
      <c r="G31065" s="90" t="s">
        <v>78</v>
      </c>
      <c r="H31065" s="91" t="s">
        <v>75</v>
      </c>
      <c r="I31065" s="90">
        <v>104628774</v>
      </c>
      <c r="J31065" s="91">
        <v>1</v>
      </c>
      <c r="K31065" s="90" t="s">
        <v>83</v>
      </c>
      <c r="L31065" s="91" t="s">
        <v>82</v>
      </c>
      <c r="M31065" s="90">
        <v>2017</v>
      </c>
      <c r="N31065" s="91">
        <v>92</v>
      </c>
      <c r="O31065" s="92">
        <v>5080517.4765857132</v>
      </c>
      <c r="P31065" s="93">
        <v>6272243.7982539656</v>
      </c>
    </row>
    <row r="31066" spans="1:16" x14ac:dyDescent="0.2">
      <c r="A31066" s="87">
        <v>44433</v>
      </c>
      <c r="B31066" s="88">
        <v>44586</v>
      </c>
      <c r="C31066" s="87" t="s">
        <v>73</v>
      </c>
      <c r="D31066" s="89">
        <v>1396183</v>
      </c>
      <c r="E31066" s="90">
        <v>0</v>
      </c>
      <c r="F31066" s="91">
        <v>51</v>
      </c>
      <c r="G31066" s="90" t="s">
        <v>78</v>
      </c>
      <c r="H31066" s="91" t="s">
        <v>75</v>
      </c>
      <c r="I31066" s="90">
        <v>76483405</v>
      </c>
      <c r="J31066" s="91">
        <v>4</v>
      </c>
      <c r="K31066" s="90" t="s">
        <v>83</v>
      </c>
      <c r="L31066" s="91" t="s">
        <v>80</v>
      </c>
      <c r="M31066" s="90">
        <v>2006</v>
      </c>
      <c r="N31066" s="91">
        <v>153</v>
      </c>
      <c r="O31066" s="92">
        <v>5148460.0905356836</v>
      </c>
      <c r="P31066" s="93">
        <v>6356123.5685625719</v>
      </c>
    </row>
    <row r="31067" spans="1:16" x14ac:dyDescent="0.2">
      <c r="A31067" s="87">
        <v>43337</v>
      </c>
      <c r="B31067" s="88">
        <v>43580</v>
      </c>
      <c r="C31067" s="87" t="s">
        <v>73</v>
      </c>
      <c r="D31067" s="89">
        <v>1302374</v>
      </c>
      <c r="E31067" s="90">
        <v>0</v>
      </c>
      <c r="F31067" s="91">
        <v>42</v>
      </c>
      <c r="G31067" s="90" t="s">
        <v>74</v>
      </c>
      <c r="H31067" s="91" t="s">
        <v>75</v>
      </c>
      <c r="I31067" s="90">
        <v>111821235</v>
      </c>
      <c r="J31067" s="91">
        <v>8</v>
      </c>
      <c r="K31067" s="90" t="s">
        <v>79</v>
      </c>
      <c r="L31067" s="91" t="s">
        <v>77</v>
      </c>
      <c r="M31067" s="90">
        <v>2013</v>
      </c>
      <c r="N31067" s="91">
        <v>243</v>
      </c>
      <c r="O31067" s="92">
        <v>5023050.0487612691</v>
      </c>
      <c r="P31067" s="93">
        <v>6201296.3564953934</v>
      </c>
    </row>
    <row r="31068" spans="1:16" x14ac:dyDescent="0.2">
      <c r="A31068" s="87">
        <v>45305</v>
      </c>
      <c r="B31068" s="88">
        <v>45640</v>
      </c>
      <c r="C31068" s="87" t="s">
        <v>73</v>
      </c>
      <c r="D31068" s="89">
        <v>1805058</v>
      </c>
      <c r="E31068" s="90">
        <v>0</v>
      </c>
      <c r="F31068" s="91">
        <v>32</v>
      </c>
      <c r="G31068" s="90" t="s">
        <v>78</v>
      </c>
      <c r="H31068" s="91" t="s">
        <v>75</v>
      </c>
      <c r="I31068" s="90">
        <v>28752220</v>
      </c>
      <c r="J31068" s="91">
        <v>9</v>
      </c>
      <c r="K31068" s="90" t="s">
        <v>84</v>
      </c>
      <c r="L31068" s="91" t="s">
        <v>77</v>
      </c>
      <c r="M31068" s="90">
        <v>2001</v>
      </c>
      <c r="N31068" s="91">
        <v>335</v>
      </c>
      <c r="O31068" s="92">
        <v>5263685.4408227475</v>
      </c>
      <c r="P31068" s="93">
        <v>6498377.0874354905</v>
      </c>
    </row>
    <row r="31069" spans="1:16" x14ac:dyDescent="0.2">
      <c r="A31069" s="87">
        <v>44375</v>
      </c>
      <c r="B31069" s="88">
        <v>44648</v>
      </c>
      <c r="C31069" s="87" t="s">
        <v>73</v>
      </c>
      <c r="D31069" s="89">
        <v>2878295</v>
      </c>
      <c r="E31069" s="90">
        <v>0</v>
      </c>
      <c r="F31069" s="91">
        <v>52</v>
      </c>
      <c r="G31069" s="90" t="s">
        <v>78</v>
      </c>
      <c r="H31069" s="91" t="s">
        <v>81</v>
      </c>
      <c r="I31069" s="90">
        <v>102579873</v>
      </c>
      <c r="J31069" s="91">
        <v>16</v>
      </c>
      <c r="K31069" s="90" t="s">
        <v>76</v>
      </c>
      <c r="L31069" s="91" t="s">
        <v>77</v>
      </c>
      <c r="M31069" s="90">
        <v>2021</v>
      </c>
      <c r="N31069" s="91">
        <v>273</v>
      </c>
      <c r="O31069" s="92">
        <v>5009920.7738014311</v>
      </c>
      <c r="P31069" s="93">
        <v>6185087.3750634948</v>
      </c>
    </row>
    <row r="31070" spans="1:16" x14ac:dyDescent="0.2">
      <c r="A31070" s="87">
        <v>44345</v>
      </c>
      <c r="B31070" s="88">
        <v>44468</v>
      </c>
      <c r="C31070" s="87" t="s">
        <v>73</v>
      </c>
      <c r="D31070" s="89">
        <v>1707729</v>
      </c>
      <c r="E31070" s="90">
        <v>0</v>
      </c>
      <c r="F31070" s="91">
        <v>50</v>
      </c>
      <c r="G31070" s="90" t="s">
        <v>74</v>
      </c>
      <c r="H31070" s="91" t="s">
        <v>75</v>
      </c>
      <c r="I31070" s="90">
        <v>74937589</v>
      </c>
      <c r="J31070" s="91">
        <v>4</v>
      </c>
      <c r="K31070" s="90" t="s">
        <v>76</v>
      </c>
      <c r="L31070" s="91" t="s">
        <v>82</v>
      </c>
      <c r="M31070" s="90">
        <v>2012</v>
      </c>
      <c r="N31070" s="91">
        <v>123</v>
      </c>
      <c r="O31070" s="92">
        <v>5153209.2221934069</v>
      </c>
      <c r="P31070" s="93">
        <v>6361986.694065934</v>
      </c>
    </row>
    <row r="31071" spans="1:16" x14ac:dyDescent="0.2">
      <c r="A31071" s="87">
        <v>43438</v>
      </c>
      <c r="B31071" s="88">
        <v>43589</v>
      </c>
      <c r="C31071" s="87" t="s">
        <v>73</v>
      </c>
      <c r="D31071" s="89">
        <v>37671115</v>
      </c>
      <c r="E31071" s="90">
        <v>0</v>
      </c>
      <c r="F31071" s="91">
        <v>51</v>
      </c>
      <c r="G31071" s="90" t="s">
        <v>74</v>
      </c>
      <c r="H31071" s="91" t="s">
        <v>75</v>
      </c>
      <c r="I31071" s="90">
        <v>38527009</v>
      </c>
      <c r="J31071" s="91">
        <v>3</v>
      </c>
      <c r="K31071" s="90" t="s">
        <v>86</v>
      </c>
      <c r="L31071" s="91" t="s">
        <v>82</v>
      </c>
      <c r="M31071" s="90">
        <v>2009</v>
      </c>
      <c r="N31071" s="91">
        <v>151</v>
      </c>
      <c r="O31071" s="92">
        <v>5266007.3591456339</v>
      </c>
      <c r="P31071" s="93">
        <v>6501243.6532662138</v>
      </c>
    </row>
    <row r="31072" spans="1:16" x14ac:dyDescent="0.2">
      <c r="A31072" s="87">
        <v>44335</v>
      </c>
      <c r="B31072" s="88">
        <v>44549</v>
      </c>
      <c r="C31072" s="87" t="s">
        <v>73</v>
      </c>
      <c r="D31072" s="89">
        <v>38100048</v>
      </c>
      <c r="E31072" s="90">
        <v>0</v>
      </c>
      <c r="F31072" s="91">
        <v>42</v>
      </c>
      <c r="G31072" s="90" t="s">
        <v>78</v>
      </c>
      <c r="H31072" s="91" t="s">
        <v>75</v>
      </c>
      <c r="I31072" s="90">
        <v>26849930</v>
      </c>
      <c r="J31072" s="91">
        <v>16</v>
      </c>
      <c r="K31072" s="90" t="s">
        <v>83</v>
      </c>
      <c r="L31072" s="91" t="s">
        <v>87</v>
      </c>
      <c r="M31072" s="90">
        <v>2019</v>
      </c>
      <c r="N31072" s="91">
        <v>214</v>
      </c>
      <c r="O31072" s="92">
        <v>5234693.3649400314</v>
      </c>
      <c r="P31072" s="93">
        <v>6462584.4011605307</v>
      </c>
    </row>
    <row r="31073" spans="1:16" x14ac:dyDescent="0.2">
      <c r="A31073" s="87">
        <v>43437</v>
      </c>
      <c r="B31073" s="88">
        <v>43468</v>
      </c>
      <c r="C31073" s="87" t="s">
        <v>73</v>
      </c>
      <c r="D31073" s="89">
        <v>2434479</v>
      </c>
      <c r="E31073" s="90">
        <v>0</v>
      </c>
      <c r="F31073" s="91">
        <v>58</v>
      </c>
      <c r="G31073" s="90" t="s">
        <v>78</v>
      </c>
      <c r="H31073" s="91" t="s">
        <v>75</v>
      </c>
      <c r="I31073" s="90">
        <v>74424833</v>
      </c>
      <c r="J31073" s="91">
        <v>7</v>
      </c>
      <c r="K31073" s="90" t="s">
        <v>79</v>
      </c>
      <c r="L31073" s="91" t="s">
        <v>85</v>
      </c>
      <c r="M31073" s="90">
        <v>2011</v>
      </c>
      <c r="N31073" s="91">
        <v>31</v>
      </c>
      <c r="O31073" s="92">
        <v>5140111.9652456902</v>
      </c>
      <c r="P31073" s="93">
        <v>6345817.2410440613</v>
      </c>
    </row>
    <row r="31074" spans="1:16" x14ac:dyDescent="0.2">
      <c r="A31074" s="87">
        <v>44258</v>
      </c>
      <c r="B31074" s="88">
        <v>44837</v>
      </c>
      <c r="C31074" s="87" t="s">
        <v>73</v>
      </c>
      <c r="D31074" s="89">
        <v>30101436</v>
      </c>
      <c r="E31074" s="90">
        <v>0</v>
      </c>
      <c r="F31074" s="91">
        <v>64</v>
      </c>
      <c r="G31074" s="90" t="s">
        <v>74</v>
      </c>
      <c r="H31074" s="91" t="s">
        <v>75</v>
      </c>
      <c r="I31074" s="90">
        <v>27656054</v>
      </c>
      <c r="J31074" s="91">
        <v>7</v>
      </c>
      <c r="K31074" s="90" t="s">
        <v>76</v>
      </c>
      <c r="L31074" s="91" t="s">
        <v>82</v>
      </c>
      <c r="M31074" s="90">
        <v>2008</v>
      </c>
      <c r="N31074" s="91">
        <v>579</v>
      </c>
      <c r="O31074" s="92">
        <v>5275657.3225175068</v>
      </c>
      <c r="P31074" s="93">
        <v>6513157.1882932177</v>
      </c>
    </row>
    <row r="31075" spans="1:16" x14ac:dyDescent="0.2">
      <c r="A31075" s="87">
        <v>44968</v>
      </c>
      <c r="B31075" s="88">
        <v>44996</v>
      </c>
      <c r="C31075" s="87" t="s">
        <v>73</v>
      </c>
      <c r="D31075" s="89">
        <v>1114342</v>
      </c>
      <c r="E31075" s="90">
        <v>0</v>
      </c>
      <c r="F31075" s="91">
        <v>37</v>
      </c>
      <c r="G31075" s="90" t="s">
        <v>78</v>
      </c>
      <c r="H31075" s="91" t="s">
        <v>75</v>
      </c>
      <c r="I31075" s="90">
        <v>75392398</v>
      </c>
      <c r="J31075" s="91">
        <v>19</v>
      </c>
      <c r="K31075" s="90" t="s">
        <v>86</v>
      </c>
      <c r="L31075" s="91" t="s">
        <v>77</v>
      </c>
      <c r="M31075" s="90">
        <v>2012</v>
      </c>
      <c r="N31075" s="91">
        <v>28</v>
      </c>
      <c r="O31075" s="92">
        <v>5076735.5997761274</v>
      </c>
      <c r="P31075" s="93">
        <v>6267574.8145384286</v>
      </c>
    </row>
    <row r="31076" spans="1:16" x14ac:dyDescent="0.2">
      <c r="A31076" s="87">
        <v>43595</v>
      </c>
      <c r="B31076" s="88">
        <v>43656</v>
      </c>
      <c r="C31076" s="87" t="s">
        <v>73</v>
      </c>
      <c r="D31076" s="89">
        <v>2950564</v>
      </c>
      <c r="E31076" s="90">
        <v>0</v>
      </c>
      <c r="F31076" s="91">
        <v>59</v>
      </c>
      <c r="G31076" s="90" t="s">
        <v>74</v>
      </c>
      <c r="H31076" s="91" t="s">
        <v>75</v>
      </c>
      <c r="I31076" s="90">
        <v>25647754</v>
      </c>
      <c r="J31076" s="91">
        <v>6</v>
      </c>
      <c r="K31076" s="90" t="s">
        <v>86</v>
      </c>
      <c r="L31076" s="91" t="s">
        <v>82</v>
      </c>
      <c r="M31076" s="90">
        <v>2000</v>
      </c>
      <c r="N31076" s="91">
        <v>61</v>
      </c>
      <c r="O31076" s="92">
        <v>5289549.8105344921</v>
      </c>
      <c r="P31076" s="93">
        <v>6530308.4080672739</v>
      </c>
    </row>
    <row r="31077" spans="1:16" x14ac:dyDescent="0.2">
      <c r="A31077" s="87">
        <v>43647</v>
      </c>
      <c r="B31077" s="88">
        <v>44531</v>
      </c>
      <c r="C31077" s="87" t="s">
        <v>73</v>
      </c>
      <c r="D31077" s="89">
        <v>758004</v>
      </c>
      <c r="E31077" s="90">
        <v>0</v>
      </c>
      <c r="F31077" s="91">
        <v>73</v>
      </c>
      <c r="G31077" s="90" t="s">
        <v>74</v>
      </c>
      <c r="H31077" s="91" t="s">
        <v>75</v>
      </c>
      <c r="I31077" s="90">
        <v>101019786</v>
      </c>
      <c r="J31077" s="91">
        <v>1</v>
      </c>
      <c r="K31077" s="90" t="s">
        <v>76</v>
      </c>
      <c r="L31077" s="91" t="s">
        <v>80</v>
      </c>
      <c r="M31077" s="90">
        <v>2014</v>
      </c>
      <c r="N31077" s="91">
        <v>884</v>
      </c>
      <c r="O31077" s="92">
        <v>5086784.6740793725</v>
      </c>
      <c r="P31077" s="93">
        <v>6279981.0791103356</v>
      </c>
    </row>
    <row r="31078" spans="1:16" x14ac:dyDescent="0.2">
      <c r="A31078" s="87">
        <v>43261</v>
      </c>
      <c r="B31078" s="88">
        <v>43353</v>
      </c>
      <c r="C31078" s="87" t="s">
        <v>73</v>
      </c>
      <c r="D31078" s="89">
        <v>1802870</v>
      </c>
      <c r="E31078" s="90">
        <v>0</v>
      </c>
      <c r="F31078" s="91">
        <v>56</v>
      </c>
      <c r="G31078" s="90" t="s">
        <v>74</v>
      </c>
      <c r="H31078" s="91" t="s">
        <v>75</v>
      </c>
      <c r="I31078" s="90">
        <v>22139249</v>
      </c>
      <c r="J31078" s="91">
        <v>6</v>
      </c>
      <c r="K31078" s="90" t="s">
        <v>83</v>
      </c>
      <c r="L31078" s="91" t="s">
        <v>87</v>
      </c>
      <c r="M31078" s="90">
        <v>2001</v>
      </c>
      <c r="N31078" s="91">
        <v>92</v>
      </c>
      <c r="O31078" s="92">
        <v>5299774.7003350602</v>
      </c>
      <c r="P31078" s="93">
        <v>6542931.7288087159</v>
      </c>
    </row>
    <row r="31079" spans="1:16" x14ac:dyDescent="0.2">
      <c r="A31079" s="87">
        <v>45137</v>
      </c>
      <c r="B31079" s="88">
        <v>45229</v>
      </c>
      <c r="C31079" s="87" t="s">
        <v>73</v>
      </c>
      <c r="D31079" s="89">
        <v>1143250</v>
      </c>
      <c r="E31079" s="90">
        <v>0</v>
      </c>
      <c r="F31079" s="91">
        <v>28</v>
      </c>
      <c r="G31079" s="90" t="s">
        <v>78</v>
      </c>
      <c r="H31079" s="91" t="s">
        <v>75</v>
      </c>
      <c r="I31079" s="90">
        <v>23357361</v>
      </c>
      <c r="J31079" s="91">
        <v>16</v>
      </c>
      <c r="K31079" s="90" t="s">
        <v>79</v>
      </c>
      <c r="L31079" s="91" t="s">
        <v>77</v>
      </c>
      <c r="M31079" s="90">
        <v>2010</v>
      </c>
      <c r="N31079" s="91">
        <v>92</v>
      </c>
      <c r="O31079" s="92">
        <v>5245726.5976562621</v>
      </c>
      <c r="P31079" s="93">
        <v>6476205.6761188414</v>
      </c>
    </row>
    <row r="31080" spans="1:16" x14ac:dyDescent="0.2">
      <c r="A31080" s="87">
        <v>44842</v>
      </c>
      <c r="B31080" s="88">
        <v>45115</v>
      </c>
      <c r="C31080" s="87" t="s">
        <v>73</v>
      </c>
      <c r="D31080" s="89">
        <v>1639509</v>
      </c>
      <c r="E31080" s="90">
        <v>0</v>
      </c>
      <c r="F31080" s="91">
        <v>46</v>
      </c>
      <c r="G31080" s="90" t="s">
        <v>78</v>
      </c>
      <c r="H31080" s="91" t="s">
        <v>75</v>
      </c>
      <c r="I31080" s="90">
        <v>24079345</v>
      </c>
      <c r="J31080" s="91">
        <v>14</v>
      </c>
      <c r="K31080" s="90" t="s">
        <v>79</v>
      </c>
      <c r="L31080" s="91" t="s">
        <v>77</v>
      </c>
      <c r="M31080" s="90">
        <v>2022</v>
      </c>
      <c r="N31080" s="91">
        <v>273</v>
      </c>
      <c r="O31080" s="92">
        <v>5252662.2788981041</v>
      </c>
      <c r="P31080" s="93">
        <v>6484768.2455532141</v>
      </c>
    </row>
    <row r="31081" spans="1:16" x14ac:dyDescent="0.2">
      <c r="A31081" s="87">
        <v>44608</v>
      </c>
      <c r="B31081" s="88">
        <v>44728</v>
      </c>
      <c r="C31081" s="87" t="s">
        <v>73</v>
      </c>
      <c r="D31081" s="89">
        <v>1347002</v>
      </c>
      <c r="E31081" s="90">
        <v>0</v>
      </c>
      <c r="F31081" s="91">
        <v>54</v>
      </c>
      <c r="G31081" s="90" t="s">
        <v>74</v>
      </c>
      <c r="H31081" s="91" t="s">
        <v>75</v>
      </c>
      <c r="I31081" s="90">
        <v>42090653</v>
      </c>
      <c r="J31081" s="91">
        <v>12</v>
      </c>
      <c r="K31081" s="90" t="s">
        <v>76</v>
      </c>
      <c r="L31081" s="91" t="s">
        <v>77</v>
      </c>
      <c r="M31081" s="90">
        <v>2018</v>
      </c>
      <c r="N31081" s="91">
        <v>120</v>
      </c>
      <c r="O31081" s="92">
        <v>5210224.8933518287</v>
      </c>
      <c r="P31081" s="93">
        <v>6432376.4115454666</v>
      </c>
    </row>
    <row r="31082" spans="1:16" x14ac:dyDescent="0.2">
      <c r="A31082" s="87">
        <v>44626</v>
      </c>
      <c r="B31082" s="88">
        <v>45236</v>
      </c>
      <c r="C31082" s="87" t="s">
        <v>73</v>
      </c>
      <c r="D31082" s="89">
        <v>2557223</v>
      </c>
      <c r="E31082" s="90">
        <v>0</v>
      </c>
      <c r="F31082" s="91">
        <v>31</v>
      </c>
      <c r="G31082" s="90" t="s">
        <v>78</v>
      </c>
      <c r="H31082" s="91" t="s">
        <v>75</v>
      </c>
      <c r="I31082" s="90">
        <v>38982540</v>
      </c>
      <c r="J31082" s="91">
        <v>8</v>
      </c>
      <c r="K31082" s="90" t="s">
        <v>84</v>
      </c>
      <c r="L31082" s="91" t="s">
        <v>82</v>
      </c>
      <c r="M31082" s="90">
        <v>2010</v>
      </c>
      <c r="N31082" s="91">
        <v>610</v>
      </c>
      <c r="O31082" s="92">
        <v>5236871.5950899776</v>
      </c>
      <c r="P31082" s="93">
        <v>6465273.5741851572</v>
      </c>
    </row>
    <row r="31083" spans="1:16" x14ac:dyDescent="0.2">
      <c r="A31083" s="87">
        <v>44088</v>
      </c>
      <c r="B31083" s="88">
        <v>44118</v>
      </c>
      <c r="C31083" s="87" t="s">
        <v>73</v>
      </c>
      <c r="D31083" s="89">
        <v>1659766</v>
      </c>
      <c r="E31083" s="90">
        <v>0</v>
      </c>
      <c r="F31083" s="91">
        <v>42</v>
      </c>
      <c r="G31083" s="90" t="s">
        <v>78</v>
      </c>
      <c r="H31083" s="91" t="s">
        <v>75</v>
      </c>
      <c r="I31083" s="90">
        <v>27505643</v>
      </c>
      <c r="J31083" s="91">
        <v>2</v>
      </c>
      <c r="K31083" s="90" t="s">
        <v>76</v>
      </c>
      <c r="L31083" s="91" t="s">
        <v>80</v>
      </c>
      <c r="M31083" s="90">
        <v>2016</v>
      </c>
      <c r="N31083" s="91">
        <v>30</v>
      </c>
      <c r="O31083" s="92">
        <v>5304392.0731787737</v>
      </c>
      <c r="P31083" s="93">
        <v>6548632.1891095964</v>
      </c>
    </row>
    <row r="31084" spans="1:16" x14ac:dyDescent="0.2">
      <c r="A31084" s="87">
        <v>44476</v>
      </c>
      <c r="B31084" s="88">
        <v>44507</v>
      </c>
      <c r="C31084" s="87" t="s">
        <v>73</v>
      </c>
      <c r="D31084" s="89">
        <v>1944771</v>
      </c>
      <c r="E31084" s="90">
        <v>0</v>
      </c>
      <c r="F31084" s="91">
        <v>32</v>
      </c>
      <c r="G31084" s="90" t="s">
        <v>78</v>
      </c>
      <c r="H31084" s="91" t="s">
        <v>75</v>
      </c>
      <c r="I31084" s="90">
        <v>107274039</v>
      </c>
      <c r="J31084" s="91">
        <v>4</v>
      </c>
      <c r="K31084" s="90" t="s">
        <v>86</v>
      </c>
      <c r="L31084" s="91" t="s">
        <v>82</v>
      </c>
      <c r="M31084" s="90">
        <v>2003</v>
      </c>
      <c r="N31084" s="91">
        <v>31</v>
      </c>
      <c r="O31084" s="92">
        <v>5057887.3650350552</v>
      </c>
      <c r="P31084" s="93">
        <v>6244305.3889321666</v>
      </c>
    </row>
    <row r="31085" spans="1:16" x14ac:dyDescent="0.2">
      <c r="A31085" s="87">
        <v>44654</v>
      </c>
      <c r="B31085" s="88">
        <v>44654</v>
      </c>
      <c r="C31085" s="87" t="s">
        <v>73</v>
      </c>
      <c r="D31085" s="89">
        <v>2129946</v>
      </c>
      <c r="E31085" s="90">
        <v>0</v>
      </c>
      <c r="F31085" s="91">
        <v>41</v>
      </c>
      <c r="G31085" s="90" t="s">
        <v>78</v>
      </c>
      <c r="H31085" s="91" t="s">
        <v>75</v>
      </c>
      <c r="I31085" s="90">
        <v>106697044</v>
      </c>
      <c r="J31085" s="91">
        <v>6</v>
      </c>
      <c r="K31085" s="90" t="s">
        <v>76</v>
      </c>
      <c r="L31085" s="91" t="s">
        <v>80</v>
      </c>
      <c r="M31085" s="90">
        <v>2005</v>
      </c>
      <c r="N31085" s="91">
        <v>0</v>
      </c>
      <c r="O31085" s="92">
        <v>5049683.1794991866</v>
      </c>
      <c r="P31085" s="93">
        <v>6234176.7648138106</v>
      </c>
    </row>
    <row r="31086" spans="1:16" x14ac:dyDescent="0.2">
      <c r="A31086" s="87">
        <v>45382</v>
      </c>
      <c r="B31086" s="88">
        <v>45473</v>
      </c>
      <c r="C31086" s="87" t="s">
        <v>73</v>
      </c>
      <c r="D31086" s="89">
        <v>2445843</v>
      </c>
      <c r="E31086" s="90">
        <v>0</v>
      </c>
      <c r="F31086" s="91">
        <v>36</v>
      </c>
      <c r="G31086" s="90" t="s">
        <v>78</v>
      </c>
      <c r="H31086" s="91" t="s">
        <v>75</v>
      </c>
      <c r="I31086" s="90">
        <v>81286236</v>
      </c>
      <c r="J31086" s="91">
        <v>17</v>
      </c>
      <c r="K31086" s="90" t="s">
        <v>76</v>
      </c>
      <c r="L31086" s="91" t="s">
        <v>77</v>
      </c>
      <c r="M31086" s="90">
        <v>2010</v>
      </c>
      <c r="N31086" s="91">
        <v>91</v>
      </c>
      <c r="O31086" s="92">
        <v>5069003.1857354818</v>
      </c>
      <c r="P31086" s="93">
        <v>6258028.6243647924</v>
      </c>
    </row>
    <row r="31087" spans="1:16" x14ac:dyDescent="0.2">
      <c r="A31087" s="87">
        <v>45124</v>
      </c>
      <c r="B31087" s="88">
        <v>45186</v>
      </c>
      <c r="C31087" s="87" t="s">
        <v>73</v>
      </c>
      <c r="D31087" s="89">
        <v>631359</v>
      </c>
      <c r="E31087" s="90">
        <v>0</v>
      </c>
      <c r="F31087" s="91">
        <v>63</v>
      </c>
      <c r="G31087" s="90" t="s">
        <v>74</v>
      </c>
      <c r="H31087" s="91" t="s">
        <v>75</v>
      </c>
      <c r="I31087" s="90">
        <v>35611238</v>
      </c>
      <c r="J31087" s="91">
        <v>9</v>
      </c>
      <c r="K31087" s="90" t="s">
        <v>84</v>
      </c>
      <c r="L31087" s="91" t="s">
        <v>80</v>
      </c>
      <c r="M31087" s="90">
        <v>2014</v>
      </c>
      <c r="N31087" s="91">
        <v>62</v>
      </c>
      <c r="O31087" s="92">
        <v>5244883.8135552732</v>
      </c>
      <c r="P31087" s="93">
        <v>6475165.2019200902</v>
      </c>
    </row>
    <row r="31088" spans="1:16" x14ac:dyDescent="0.2">
      <c r="A31088" s="87">
        <v>45018</v>
      </c>
      <c r="B31088" s="88">
        <v>45171</v>
      </c>
      <c r="C31088" s="87" t="s">
        <v>73</v>
      </c>
      <c r="D31088" s="89">
        <v>2166691</v>
      </c>
      <c r="E31088" s="90">
        <v>0</v>
      </c>
      <c r="F31088" s="91">
        <v>43</v>
      </c>
      <c r="G31088" s="90" t="s">
        <v>74</v>
      </c>
      <c r="H31088" s="91" t="s">
        <v>75</v>
      </c>
      <c r="I31088" s="90">
        <v>20461030</v>
      </c>
      <c r="J31088" s="91">
        <v>14</v>
      </c>
      <c r="K31088" s="90" t="s">
        <v>76</v>
      </c>
      <c r="L31088" s="91" t="s">
        <v>80</v>
      </c>
      <c r="M31088" s="90">
        <v>2009</v>
      </c>
      <c r="N31088" s="91">
        <v>153</v>
      </c>
      <c r="O31088" s="92">
        <v>5264057.0041184844</v>
      </c>
      <c r="P31088" s="93">
        <v>6498835.8075536843</v>
      </c>
    </row>
    <row r="31089" spans="1:16" x14ac:dyDescent="0.2">
      <c r="A31089" s="87">
        <v>44702</v>
      </c>
      <c r="B31089" s="88">
        <v>45281</v>
      </c>
      <c r="C31089" s="87" t="s">
        <v>73</v>
      </c>
      <c r="D31089" s="89">
        <v>1205606</v>
      </c>
      <c r="E31089" s="90">
        <v>0</v>
      </c>
      <c r="F31089" s="91">
        <v>18</v>
      </c>
      <c r="G31089" s="90" t="s">
        <v>74</v>
      </c>
      <c r="H31089" s="91" t="s">
        <v>75</v>
      </c>
      <c r="I31089" s="90">
        <v>66282626</v>
      </c>
      <c r="J31089" s="91">
        <v>9</v>
      </c>
      <c r="K31089" s="90" t="s">
        <v>79</v>
      </c>
      <c r="L31089" s="91" t="s">
        <v>87</v>
      </c>
      <c r="M31089" s="90">
        <v>2016</v>
      </c>
      <c r="N31089" s="91">
        <v>579</v>
      </c>
      <c r="O31089" s="92">
        <v>5151091.2255726606</v>
      </c>
      <c r="P31089" s="93">
        <v>6359371.8834230369</v>
      </c>
    </row>
    <row r="31090" spans="1:16" x14ac:dyDescent="0.2">
      <c r="A31090" s="87">
        <v>44400</v>
      </c>
      <c r="B31090" s="88">
        <v>45069</v>
      </c>
      <c r="C31090" s="87" t="s">
        <v>73</v>
      </c>
      <c r="D31090" s="89">
        <v>1913497</v>
      </c>
      <c r="E31090" s="90">
        <v>0</v>
      </c>
      <c r="F31090" s="91">
        <v>35</v>
      </c>
      <c r="G31090" s="90" t="s">
        <v>78</v>
      </c>
      <c r="H31090" s="91" t="s">
        <v>75</v>
      </c>
      <c r="I31090" s="90">
        <v>99624212</v>
      </c>
      <c r="J31090" s="91">
        <v>9</v>
      </c>
      <c r="K31090" s="90" t="s">
        <v>76</v>
      </c>
      <c r="L31090" s="91" t="s">
        <v>87</v>
      </c>
      <c r="M31090" s="90">
        <v>2015</v>
      </c>
      <c r="N31090" s="91">
        <v>669</v>
      </c>
      <c r="O31090" s="92">
        <v>5051772.6823092028</v>
      </c>
      <c r="P31090" s="93">
        <v>6236756.3979125954</v>
      </c>
    </row>
    <row r="31091" spans="1:16" x14ac:dyDescent="0.2">
      <c r="A31091" s="87">
        <v>43811</v>
      </c>
      <c r="B31091" s="88">
        <v>44239</v>
      </c>
      <c r="C31091" s="87" t="s">
        <v>73</v>
      </c>
      <c r="D31091" s="89">
        <v>2214104</v>
      </c>
      <c r="E31091" s="90">
        <v>0</v>
      </c>
      <c r="F31091" s="91">
        <v>53</v>
      </c>
      <c r="G31091" s="90" t="s">
        <v>74</v>
      </c>
      <c r="H31091" s="91" t="s">
        <v>75</v>
      </c>
      <c r="I31091" s="90">
        <v>64177214</v>
      </c>
      <c r="J31091" s="91">
        <v>11</v>
      </c>
      <c r="K31091" s="90" t="s">
        <v>79</v>
      </c>
      <c r="L31091" s="91" t="s">
        <v>82</v>
      </c>
      <c r="M31091" s="90">
        <v>2010</v>
      </c>
      <c r="N31091" s="91">
        <v>428</v>
      </c>
      <c r="O31091" s="92">
        <v>5148087.8839892671</v>
      </c>
      <c r="P31091" s="93">
        <v>6355664.0543077365</v>
      </c>
    </row>
    <row r="31092" spans="1:16" x14ac:dyDescent="0.2">
      <c r="A31092" s="87">
        <v>44577</v>
      </c>
      <c r="B31092" s="88">
        <v>44636</v>
      </c>
      <c r="C31092" s="87" t="s">
        <v>73</v>
      </c>
      <c r="D31092" s="89">
        <v>1166304</v>
      </c>
      <c r="E31092" s="90">
        <v>0</v>
      </c>
      <c r="F31092" s="91">
        <v>54</v>
      </c>
      <c r="G31092" s="90" t="s">
        <v>74</v>
      </c>
      <c r="H31092" s="91" t="s">
        <v>75</v>
      </c>
      <c r="I31092" s="90">
        <v>29842928</v>
      </c>
      <c r="J31092" s="91">
        <v>8</v>
      </c>
      <c r="K31092" s="90" t="s">
        <v>76</v>
      </c>
      <c r="L31092" s="91" t="s">
        <v>82</v>
      </c>
      <c r="M31092" s="90">
        <v>2016</v>
      </c>
      <c r="N31092" s="91">
        <v>59</v>
      </c>
      <c r="O31092" s="92">
        <v>5267040.0648720888</v>
      </c>
      <c r="P31092" s="93">
        <v>6502518.5986075168</v>
      </c>
    </row>
    <row r="31093" spans="1:16" x14ac:dyDescent="0.2">
      <c r="A31093" s="87">
        <v>44142</v>
      </c>
      <c r="B31093" s="88">
        <v>44354</v>
      </c>
      <c r="C31093" s="87" t="s">
        <v>73</v>
      </c>
      <c r="D31093" s="89">
        <v>2458251</v>
      </c>
      <c r="E31093" s="90">
        <v>0</v>
      </c>
      <c r="F31093" s="91">
        <v>36</v>
      </c>
      <c r="G31093" s="90" t="s">
        <v>74</v>
      </c>
      <c r="H31093" s="91" t="s">
        <v>75</v>
      </c>
      <c r="I31093" s="90">
        <v>84583385</v>
      </c>
      <c r="J31093" s="91">
        <v>10</v>
      </c>
      <c r="K31093" s="90" t="s">
        <v>84</v>
      </c>
      <c r="L31093" s="91" t="s">
        <v>77</v>
      </c>
      <c r="M31093" s="90">
        <v>2004</v>
      </c>
      <c r="N31093" s="91">
        <v>212</v>
      </c>
      <c r="O31093" s="92">
        <v>5093861.2842511367</v>
      </c>
      <c r="P31093" s="93">
        <v>6288717.6348779462</v>
      </c>
    </row>
    <row r="31094" spans="1:16" x14ac:dyDescent="0.2">
      <c r="A31094" s="87">
        <v>43172</v>
      </c>
      <c r="B31094" s="88">
        <v>43233</v>
      </c>
      <c r="C31094" s="87" t="s">
        <v>73</v>
      </c>
      <c r="D31094" s="89">
        <v>1838826</v>
      </c>
      <c r="E31094" s="90">
        <v>0</v>
      </c>
      <c r="F31094" s="91">
        <v>37</v>
      </c>
      <c r="G31094" s="90" t="s">
        <v>78</v>
      </c>
      <c r="H31094" s="91" t="s">
        <v>75</v>
      </c>
      <c r="I31094" s="90">
        <v>88252608</v>
      </c>
      <c r="J31094" s="91">
        <v>10</v>
      </c>
      <c r="K31094" s="90" t="s">
        <v>86</v>
      </c>
      <c r="L31094" s="91" t="s">
        <v>85</v>
      </c>
      <c r="M31094" s="90">
        <v>2002</v>
      </c>
      <c r="N31094" s="91">
        <v>61</v>
      </c>
      <c r="O31094" s="92">
        <v>5083831.108134741</v>
      </c>
      <c r="P31094" s="93">
        <v>6276334.7014009142</v>
      </c>
    </row>
    <row r="31095" spans="1:16" x14ac:dyDescent="0.2">
      <c r="A31095" s="87">
        <v>45147</v>
      </c>
      <c r="B31095" s="88">
        <v>45300</v>
      </c>
      <c r="C31095" s="87" t="s">
        <v>73</v>
      </c>
      <c r="D31095" s="89">
        <v>34727323</v>
      </c>
      <c r="E31095" s="90">
        <v>0</v>
      </c>
      <c r="F31095" s="91">
        <v>65</v>
      </c>
      <c r="G31095" s="90" t="s">
        <v>78</v>
      </c>
      <c r="H31095" s="91" t="s">
        <v>81</v>
      </c>
      <c r="I31095" s="90">
        <v>58857716</v>
      </c>
      <c r="J31095" s="91">
        <v>16</v>
      </c>
      <c r="K31095" s="90" t="s">
        <v>79</v>
      </c>
      <c r="L31095" s="91" t="s">
        <v>80</v>
      </c>
      <c r="M31095" s="90">
        <v>2023</v>
      </c>
      <c r="N31095" s="91">
        <v>153</v>
      </c>
      <c r="O31095" s="92">
        <v>5140172.2258739537</v>
      </c>
      <c r="P31095" s="93">
        <v>6345891.6368814241</v>
      </c>
    </row>
    <row r="31096" spans="1:16" x14ac:dyDescent="0.2">
      <c r="A31096" s="87">
        <v>44479</v>
      </c>
      <c r="B31096" s="88">
        <v>44814</v>
      </c>
      <c r="C31096" s="87" t="s">
        <v>73</v>
      </c>
      <c r="D31096" s="89">
        <v>653563</v>
      </c>
      <c r="E31096" s="90">
        <v>0</v>
      </c>
      <c r="F31096" s="91">
        <v>53</v>
      </c>
      <c r="G31096" s="90" t="s">
        <v>74</v>
      </c>
      <c r="H31096" s="91" t="s">
        <v>75</v>
      </c>
      <c r="I31096" s="90">
        <v>52697846</v>
      </c>
      <c r="J31096" s="91">
        <v>12</v>
      </c>
      <c r="K31096" s="90" t="s">
        <v>83</v>
      </c>
      <c r="L31096" s="91" t="s">
        <v>77</v>
      </c>
      <c r="M31096" s="90">
        <v>2015</v>
      </c>
      <c r="N31096" s="91">
        <v>335</v>
      </c>
      <c r="O31096" s="92">
        <v>5177585.8232779531</v>
      </c>
      <c r="P31096" s="93">
        <v>6392081.2633061148</v>
      </c>
    </row>
    <row r="31097" spans="1:16" x14ac:dyDescent="0.2">
      <c r="A31097" s="87">
        <v>44918</v>
      </c>
      <c r="B31097" s="88">
        <v>44918</v>
      </c>
      <c r="C31097" s="87" t="s">
        <v>73</v>
      </c>
      <c r="D31097" s="89">
        <v>2190296</v>
      </c>
      <c r="E31097" s="90">
        <v>0</v>
      </c>
      <c r="F31097" s="91">
        <v>39</v>
      </c>
      <c r="G31097" s="90" t="s">
        <v>74</v>
      </c>
      <c r="H31097" s="91" t="s">
        <v>75</v>
      </c>
      <c r="I31097" s="90">
        <v>104618061</v>
      </c>
      <c r="J31097" s="91">
        <v>16</v>
      </c>
      <c r="K31097" s="90" t="s">
        <v>86</v>
      </c>
      <c r="L31097" s="91" t="s">
        <v>77</v>
      </c>
      <c r="M31097" s="90">
        <v>2013</v>
      </c>
      <c r="N31097" s="91">
        <v>0</v>
      </c>
      <c r="O31097" s="92">
        <v>5005406.7570454543</v>
      </c>
      <c r="P31097" s="93">
        <v>6179514.5148709305</v>
      </c>
    </row>
    <row r="31098" spans="1:16" x14ac:dyDescent="0.2">
      <c r="A31098" s="87">
        <v>45299</v>
      </c>
      <c r="B31098" s="88">
        <v>45299</v>
      </c>
      <c r="C31098" s="87" t="s">
        <v>73</v>
      </c>
      <c r="D31098" s="89">
        <v>2556323</v>
      </c>
      <c r="E31098" s="90">
        <v>0</v>
      </c>
      <c r="F31098" s="91">
        <v>50</v>
      </c>
      <c r="G31098" s="90" t="s">
        <v>74</v>
      </c>
      <c r="H31098" s="91" t="s">
        <v>75</v>
      </c>
      <c r="I31098" s="90">
        <v>25065788</v>
      </c>
      <c r="J31098" s="91">
        <v>17</v>
      </c>
      <c r="K31098" s="90" t="s">
        <v>86</v>
      </c>
      <c r="L31098" s="91" t="s">
        <v>85</v>
      </c>
      <c r="M31098" s="90">
        <v>2015</v>
      </c>
      <c r="N31098" s="91">
        <v>0</v>
      </c>
      <c r="O31098" s="92">
        <v>5236133.9578440944</v>
      </c>
      <c r="P31098" s="93">
        <v>6464362.9109186344</v>
      </c>
    </row>
    <row r="31099" spans="1:16" x14ac:dyDescent="0.2">
      <c r="A31099" s="87">
        <v>44204</v>
      </c>
      <c r="B31099" s="88">
        <v>44355</v>
      </c>
      <c r="C31099" s="87" t="s">
        <v>73</v>
      </c>
      <c r="D31099" s="89">
        <v>1464304</v>
      </c>
      <c r="E31099" s="90">
        <v>0</v>
      </c>
      <c r="F31099" s="91">
        <v>31</v>
      </c>
      <c r="G31099" s="90" t="s">
        <v>74</v>
      </c>
      <c r="H31099" s="91" t="s">
        <v>81</v>
      </c>
      <c r="I31099" s="90">
        <v>31856123</v>
      </c>
      <c r="J31099" s="91">
        <v>0</v>
      </c>
      <c r="K31099" s="90" t="s">
        <v>86</v>
      </c>
      <c r="L31099" s="91" t="s">
        <v>80</v>
      </c>
      <c r="M31099" s="90">
        <v>2023</v>
      </c>
      <c r="N31099" s="91">
        <v>151</v>
      </c>
      <c r="O31099" s="92">
        <v>5300909.4117882485</v>
      </c>
      <c r="P31099" s="93">
        <v>6544332.6071459856</v>
      </c>
    </row>
    <row r="31100" spans="1:16" x14ac:dyDescent="0.2">
      <c r="A31100" s="87">
        <v>43820</v>
      </c>
      <c r="B31100" s="88">
        <v>43851</v>
      </c>
      <c r="C31100" s="87" t="s">
        <v>73</v>
      </c>
      <c r="D31100" s="89">
        <v>2454245</v>
      </c>
      <c r="E31100" s="90">
        <v>0</v>
      </c>
      <c r="F31100" s="91">
        <v>63</v>
      </c>
      <c r="G31100" s="90" t="s">
        <v>78</v>
      </c>
      <c r="H31100" s="91" t="s">
        <v>81</v>
      </c>
      <c r="I31100" s="90">
        <v>24398274</v>
      </c>
      <c r="J31100" s="91">
        <v>4</v>
      </c>
      <c r="K31100" s="90" t="s">
        <v>76</v>
      </c>
      <c r="L31100" s="91" t="s">
        <v>77</v>
      </c>
      <c r="M31100" s="90">
        <v>2017</v>
      </c>
      <c r="N31100" s="91">
        <v>31</v>
      </c>
      <c r="O31100" s="92">
        <v>5303508.2749535451</v>
      </c>
      <c r="P31100" s="93">
        <v>6547541.0801895605</v>
      </c>
    </row>
    <row r="31101" spans="1:16" x14ac:dyDescent="0.2">
      <c r="A31101" s="87">
        <v>45032</v>
      </c>
      <c r="B31101" s="88">
        <v>45367</v>
      </c>
      <c r="C31101" s="87" t="s">
        <v>73</v>
      </c>
      <c r="D31101" s="89">
        <v>962567</v>
      </c>
      <c r="E31101" s="90">
        <v>0</v>
      </c>
      <c r="F31101" s="91">
        <v>38</v>
      </c>
      <c r="G31101" s="90" t="s">
        <v>78</v>
      </c>
      <c r="H31101" s="91" t="s">
        <v>75</v>
      </c>
      <c r="I31101" s="90">
        <v>119989878</v>
      </c>
      <c r="J31101" s="91">
        <v>6</v>
      </c>
      <c r="K31101" s="90" t="s">
        <v>76</v>
      </c>
      <c r="L31101" s="91" t="s">
        <v>77</v>
      </c>
      <c r="M31101" s="90">
        <v>2022</v>
      </c>
      <c r="N31101" s="91">
        <v>335</v>
      </c>
      <c r="O31101" s="92">
        <v>5008413.5727048777</v>
      </c>
      <c r="P31101" s="93">
        <v>6183226.6329689845</v>
      </c>
    </row>
    <row r="31102" spans="1:16" x14ac:dyDescent="0.2">
      <c r="A31102" s="87">
        <v>45278</v>
      </c>
      <c r="B31102" s="88">
        <v>45430</v>
      </c>
      <c r="C31102" s="87" t="s">
        <v>73</v>
      </c>
      <c r="D31102" s="89">
        <v>1466608</v>
      </c>
      <c r="E31102" s="90">
        <v>0</v>
      </c>
      <c r="F31102" s="91">
        <v>24</v>
      </c>
      <c r="G31102" s="90" t="s">
        <v>74</v>
      </c>
      <c r="H31102" s="91" t="s">
        <v>75</v>
      </c>
      <c r="I31102" s="90">
        <v>41918081</v>
      </c>
      <c r="J31102" s="91">
        <v>12</v>
      </c>
      <c r="K31102" s="90" t="s">
        <v>83</v>
      </c>
      <c r="L31102" s="91" t="s">
        <v>77</v>
      </c>
      <c r="M31102" s="90">
        <v>2002</v>
      </c>
      <c r="N31102" s="91">
        <v>152</v>
      </c>
      <c r="O31102" s="92">
        <v>5210557.405827797</v>
      </c>
      <c r="P31102" s="93">
        <v>6432786.9207750577</v>
      </c>
    </row>
    <row r="31103" spans="1:16" x14ac:dyDescent="0.2">
      <c r="A31103" s="87">
        <v>44295</v>
      </c>
      <c r="B31103" s="88">
        <v>45331</v>
      </c>
      <c r="C31103" s="87" t="s">
        <v>73</v>
      </c>
      <c r="D31103" s="89">
        <v>2974429</v>
      </c>
      <c r="E31103" s="90">
        <v>0</v>
      </c>
      <c r="F31103" s="91">
        <v>22</v>
      </c>
      <c r="G31103" s="90" t="s">
        <v>74</v>
      </c>
      <c r="H31103" s="91" t="s">
        <v>81</v>
      </c>
      <c r="I31103" s="90">
        <v>54021152</v>
      </c>
      <c r="J31103" s="91">
        <v>16</v>
      </c>
      <c r="K31103" s="90" t="s">
        <v>83</v>
      </c>
      <c r="L31103" s="91" t="s">
        <v>77</v>
      </c>
      <c r="M31103" s="90">
        <v>2003</v>
      </c>
      <c r="N31103" s="91">
        <v>1036</v>
      </c>
      <c r="O31103" s="92">
        <v>5149568.7499488788</v>
      </c>
      <c r="P31103" s="93">
        <v>6357492.2838875046</v>
      </c>
    </row>
    <row r="31104" spans="1:16" x14ac:dyDescent="0.2">
      <c r="A31104" s="87">
        <v>43506</v>
      </c>
      <c r="B31104" s="88">
        <v>43565</v>
      </c>
      <c r="C31104" s="87" t="s">
        <v>73</v>
      </c>
      <c r="D31104" s="89">
        <v>2934419</v>
      </c>
      <c r="E31104" s="90">
        <v>0</v>
      </c>
      <c r="F31104" s="91">
        <v>19</v>
      </c>
      <c r="G31104" s="90" t="s">
        <v>78</v>
      </c>
      <c r="H31104" s="91" t="s">
        <v>75</v>
      </c>
      <c r="I31104" s="90">
        <v>77762957</v>
      </c>
      <c r="J31104" s="91">
        <v>17</v>
      </c>
      <c r="K31104" s="90" t="s">
        <v>84</v>
      </c>
      <c r="L31104" s="91" t="s">
        <v>87</v>
      </c>
      <c r="M31104" s="90">
        <v>2008</v>
      </c>
      <c r="N31104" s="91">
        <v>59</v>
      </c>
      <c r="O31104" s="92">
        <v>5079624.1562897237</v>
      </c>
      <c r="P31104" s="93">
        <v>6271140.9336910164</v>
      </c>
    </row>
    <row r="31105" spans="1:16" x14ac:dyDescent="0.2">
      <c r="A31105" s="87">
        <v>45046</v>
      </c>
      <c r="B31105" s="88">
        <v>45290</v>
      </c>
      <c r="C31105" s="87" t="s">
        <v>73</v>
      </c>
      <c r="D31105" s="89">
        <v>2649116</v>
      </c>
      <c r="E31105" s="90">
        <v>0</v>
      </c>
      <c r="F31105" s="91">
        <v>34</v>
      </c>
      <c r="G31105" s="90" t="s">
        <v>78</v>
      </c>
      <c r="H31105" s="91" t="s">
        <v>75</v>
      </c>
      <c r="I31105" s="90">
        <v>87065331</v>
      </c>
      <c r="J31105" s="91">
        <v>1</v>
      </c>
      <c r="K31105" s="90" t="s">
        <v>83</v>
      </c>
      <c r="L31105" s="91" t="s">
        <v>82</v>
      </c>
      <c r="M31105" s="90">
        <v>2000</v>
      </c>
      <c r="N31105" s="91">
        <v>244</v>
      </c>
      <c r="O31105" s="92">
        <v>5131720.6967090014</v>
      </c>
      <c r="P31105" s="93">
        <v>6335457.6502580261</v>
      </c>
    </row>
    <row r="31106" spans="1:16" x14ac:dyDescent="0.2">
      <c r="A31106" s="87">
        <v>44157</v>
      </c>
      <c r="B31106" s="88">
        <v>44157</v>
      </c>
      <c r="C31106" s="87" t="s">
        <v>73</v>
      </c>
      <c r="D31106" s="89">
        <v>1153394</v>
      </c>
      <c r="E31106" s="90">
        <v>0</v>
      </c>
      <c r="F31106" s="91">
        <v>44</v>
      </c>
      <c r="G31106" s="90" t="s">
        <v>78</v>
      </c>
      <c r="H31106" s="91" t="s">
        <v>75</v>
      </c>
      <c r="I31106" s="90">
        <v>59344944</v>
      </c>
      <c r="J31106" s="91">
        <v>4</v>
      </c>
      <c r="K31106" s="90" t="s">
        <v>76</v>
      </c>
      <c r="L31106" s="91" t="s">
        <v>77</v>
      </c>
      <c r="M31106" s="90">
        <v>2005</v>
      </c>
      <c r="N31106" s="91">
        <v>0</v>
      </c>
      <c r="O31106" s="92">
        <v>5200109.3348927153</v>
      </c>
      <c r="P31106" s="93">
        <v>6419888.0677687842</v>
      </c>
    </row>
    <row r="31107" spans="1:16" x14ac:dyDescent="0.2">
      <c r="A31107" s="87">
        <v>43636</v>
      </c>
      <c r="B31107" s="88">
        <v>43758</v>
      </c>
      <c r="C31107" s="87" t="s">
        <v>73</v>
      </c>
      <c r="D31107" s="89">
        <v>30044198</v>
      </c>
      <c r="E31107" s="90">
        <v>0</v>
      </c>
      <c r="F31107" s="91">
        <v>64</v>
      </c>
      <c r="G31107" s="90" t="s">
        <v>74</v>
      </c>
      <c r="H31107" s="91" t="s">
        <v>75</v>
      </c>
      <c r="I31107" s="90">
        <v>100783488</v>
      </c>
      <c r="J31107" s="91">
        <v>4</v>
      </c>
      <c r="K31107" s="90" t="s">
        <v>86</v>
      </c>
      <c r="L31107" s="91" t="s">
        <v>87</v>
      </c>
      <c r="M31107" s="90">
        <v>2019</v>
      </c>
      <c r="N31107" s="91">
        <v>122</v>
      </c>
      <c r="O31107" s="92">
        <v>5076614.6979620643</v>
      </c>
      <c r="P31107" s="93">
        <v>6267425.5530395852</v>
      </c>
    </row>
    <row r="31108" spans="1:16" x14ac:dyDescent="0.2">
      <c r="A31108" s="87">
        <v>45345</v>
      </c>
      <c r="B31108" s="88">
        <v>45345</v>
      </c>
      <c r="C31108" s="87" t="s">
        <v>73</v>
      </c>
      <c r="D31108" s="89">
        <v>1487261</v>
      </c>
      <c r="E31108" s="90">
        <v>0</v>
      </c>
      <c r="F31108" s="91">
        <v>18</v>
      </c>
      <c r="G31108" s="90" t="s">
        <v>74</v>
      </c>
      <c r="H31108" s="91" t="s">
        <v>75</v>
      </c>
      <c r="I31108" s="90">
        <v>95521526</v>
      </c>
      <c r="J31108" s="91">
        <v>9</v>
      </c>
      <c r="K31108" s="90" t="s">
        <v>84</v>
      </c>
      <c r="L31108" s="91" t="s">
        <v>82</v>
      </c>
      <c r="M31108" s="90">
        <v>2001</v>
      </c>
      <c r="N31108" s="91">
        <v>0</v>
      </c>
      <c r="O31108" s="92">
        <v>5067672.946187024</v>
      </c>
      <c r="P31108" s="93">
        <v>6256386.3533173129</v>
      </c>
    </row>
    <row r="31109" spans="1:16" x14ac:dyDescent="0.2">
      <c r="A31109" s="87">
        <v>44170</v>
      </c>
      <c r="B31109" s="88">
        <v>44291</v>
      </c>
      <c r="C31109" s="87" t="s">
        <v>73</v>
      </c>
      <c r="D31109" s="89">
        <v>929840</v>
      </c>
      <c r="E31109" s="90">
        <v>0</v>
      </c>
      <c r="F31109" s="91">
        <v>48</v>
      </c>
      <c r="G31109" s="90" t="s">
        <v>74</v>
      </c>
      <c r="H31109" s="91" t="s">
        <v>75</v>
      </c>
      <c r="I31109" s="90">
        <v>64505300</v>
      </c>
      <c r="J31109" s="91">
        <v>3</v>
      </c>
      <c r="K31109" s="90" t="s">
        <v>83</v>
      </c>
      <c r="L31109" s="91" t="s">
        <v>80</v>
      </c>
      <c r="M31109" s="90">
        <v>2005</v>
      </c>
      <c r="N31109" s="91">
        <v>121</v>
      </c>
      <c r="O31109" s="92">
        <v>5189182.6289387494</v>
      </c>
      <c r="P31109" s="93">
        <v>6406398.3073317874</v>
      </c>
    </row>
    <row r="31110" spans="1:16" x14ac:dyDescent="0.2">
      <c r="A31110" s="87">
        <v>43374</v>
      </c>
      <c r="B31110" s="88">
        <v>43497</v>
      </c>
      <c r="C31110" s="87" t="s">
        <v>73</v>
      </c>
      <c r="D31110" s="89">
        <v>1490281</v>
      </c>
      <c r="E31110" s="90">
        <v>0</v>
      </c>
      <c r="F31110" s="91">
        <v>22</v>
      </c>
      <c r="G31110" s="90" t="s">
        <v>74</v>
      </c>
      <c r="H31110" s="91" t="s">
        <v>81</v>
      </c>
      <c r="I31110" s="90">
        <v>88367994</v>
      </c>
      <c r="J31110" s="91">
        <v>10</v>
      </c>
      <c r="K31110" s="90" t="s">
        <v>79</v>
      </c>
      <c r="L31110" s="91" t="s">
        <v>85</v>
      </c>
      <c r="M31110" s="90">
        <v>2016</v>
      </c>
      <c r="N31110" s="91">
        <v>123</v>
      </c>
      <c r="O31110" s="92">
        <v>5083142.4331415938</v>
      </c>
      <c r="P31110" s="93">
        <v>6275484.4853599919</v>
      </c>
    </row>
    <row r="31111" spans="1:16" x14ac:dyDescent="0.2">
      <c r="A31111" s="87">
        <v>44867</v>
      </c>
      <c r="B31111" s="88">
        <v>44987</v>
      </c>
      <c r="C31111" s="87" t="s">
        <v>73</v>
      </c>
      <c r="D31111" s="89">
        <v>717765</v>
      </c>
      <c r="E31111" s="90">
        <v>0</v>
      </c>
      <c r="F31111" s="91">
        <v>33</v>
      </c>
      <c r="G31111" s="90" t="s">
        <v>74</v>
      </c>
      <c r="H31111" s="91" t="s">
        <v>81</v>
      </c>
      <c r="I31111" s="90">
        <v>72559037</v>
      </c>
      <c r="J31111" s="91">
        <v>15</v>
      </c>
      <c r="K31111" s="90" t="s">
        <v>76</v>
      </c>
      <c r="L31111" s="91" t="s">
        <v>80</v>
      </c>
      <c r="M31111" s="90">
        <v>2015</v>
      </c>
      <c r="N31111" s="91">
        <v>120</v>
      </c>
      <c r="O31111" s="92">
        <v>5104793.6201036079</v>
      </c>
      <c r="P31111" s="93">
        <v>6302214.3458069228</v>
      </c>
    </row>
    <row r="31112" spans="1:16" x14ac:dyDescent="0.2">
      <c r="A31112" s="87">
        <v>43233</v>
      </c>
      <c r="B31112" s="88">
        <v>43386</v>
      </c>
      <c r="C31112" s="87" t="s">
        <v>73</v>
      </c>
      <c r="D31112" s="89">
        <v>993110</v>
      </c>
      <c r="E31112" s="90">
        <v>0</v>
      </c>
      <c r="F31112" s="91">
        <v>19</v>
      </c>
      <c r="G31112" s="90" t="s">
        <v>78</v>
      </c>
      <c r="H31112" s="91" t="s">
        <v>75</v>
      </c>
      <c r="I31112" s="90">
        <v>57294357</v>
      </c>
      <c r="J31112" s="91">
        <v>0</v>
      </c>
      <c r="K31112" s="90" t="s">
        <v>79</v>
      </c>
      <c r="L31112" s="91" t="s">
        <v>77</v>
      </c>
      <c r="M31112" s="90">
        <v>2014</v>
      </c>
      <c r="N31112" s="91">
        <v>153</v>
      </c>
      <c r="O31112" s="92">
        <v>5225506.3182431692</v>
      </c>
      <c r="P31112" s="93">
        <v>6451242.368201443</v>
      </c>
    </row>
    <row r="31113" spans="1:16" x14ac:dyDescent="0.2">
      <c r="A31113" s="87">
        <v>43364</v>
      </c>
      <c r="B31113" s="88">
        <v>43576</v>
      </c>
      <c r="C31113" s="87" t="s">
        <v>73</v>
      </c>
      <c r="D31113" s="89">
        <v>1037843</v>
      </c>
      <c r="E31113" s="90">
        <v>0</v>
      </c>
      <c r="F31113" s="91">
        <v>18</v>
      </c>
      <c r="G31113" s="90" t="s">
        <v>74</v>
      </c>
      <c r="H31113" s="91" t="s">
        <v>75</v>
      </c>
      <c r="I31113" s="90">
        <v>26987973</v>
      </c>
      <c r="J31113" s="91">
        <v>1</v>
      </c>
      <c r="K31113" s="90" t="s">
        <v>76</v>
      </c>
      <c r="L31113" s="91" t="s">
        <v>80</v>
      </c>
      <c r="M31113" s="90">
        <v>2014</v>
      </c>
      <c r="N31113" s="91">
        <v>212</v>
      </c>
      <c r="O31113" s="92">
        <v>5309952.3595275274</v>
      </c>
      <c r="P31113" s="93">
        <v>6555496.7401574403</v>
      </c>
    </row>
    <row r="31114" spans="1:16" x14ac:dyDescent="0.2">
      <c r="A31114" s="87">
        <v>43467</v>
      </c>
      <c r="B31114" s="88">
        <v>43526</v>
      </c>
      <c r="C31114" s="87" t="s">
        <v>73</v>
      </c>
      <c r="D31114" s="89">
        <v>2686618</v>
      </c>
      <c r="E31114" s="90">
        <v>0</v>
      </c>
      <c r="F31114" s="91">
        <v>59</v>
      </c>
      <c r="G31114" s="90" t="s">
        <v>74</v>
      </c>
      <c r="H31114" s="91" t="s">
        <v>75</v>
      </c>
      <c r="I31114" s="90">
        <v>54325337</v>
      </c>
      <c r="J31114" s="91">
        <v>1</v>
      </c>
      <c r="K31114" s="90" t="s">
        <v>83</v>
      </c>
      <c r="L31114" s="91" t="s">
        <v>87</v>
      </c>
      <c r="M31114" s="90">
        <v>2008</v>
      </c>
      <c r="N31114" s="91">
        <v>59</v>
      </c>
      <c r="O31114" s="92">
        <v>5229787.5252347207</v>
      </c>
      <c r="P31114" s="93">
        <v>6456527.808931753</v>
      </c>
    </row>
    <row r="31115" spans="1:16" x14ac:dyDescent="0.2">
      <c r="A31115" s="87">
        <v>45153</v>
      </c>
      <c r="B31115" s="88">
        <v>45214</v>
      </c>
      <c r="C31115" s="87" t="s">
        <v>73</v>
      </c>
      <c r="D31115" s="89">
        <v>35297763</v>
      </c>
      <c r="E31115" s="90">
        <v>0</v>
      </c>
      <c r="F31115" s="91">
        <v>38</v>
      </c>
      <c r="G31115" s="90" t="s">
        <v>74</v>
      </c>
      <c r="H31115" s="91" t="s">
        <v>81</v>
      </c>
      <c r="I31115" s="90">
        <v>60479702</v>
      </c>
      <c r="J31115" s="91">
        <v>17</v>
      </c>
      <c r="K31115" s="90" t="s">
        <v>86</v>
      </c>
      <c r="L31115" s="91" t="s">
        <v>87</v>
      </c>
      <c r="M31115" s="90">
        <v>2004</v>
      </c>
      <c r="N31115" s="91">
        <v>61</v>
      </c>
      <c r="O31115" s="92">
        <v>5130835.7733449358</v>
      </c>
      <c r="P31115" s="93">
        <v>6334365.1522776978</v>
      </c>
    </row>
    <row r="31116" spans="1:16" x14ac:dyDescent="0.2">
      <c r="A31116" s="87">
        <v>43951</v>
      </c>
      <c r="B31116" s="88">
        <v>44104</v>
      </c>
      <c r="C31116" s="87" t="s">
        <v>73</v>
      </c>
      <c r="D31116" s="89">
        <v>970266</v>
      </c>
      <c r="E31116" s="90">
        <v>0</v>
      </c>
      <c r="F31116" s="91">
        <v>20</v>
      </c>
      <c r="G31116" s="90" t="s">
        <v>74</v>
      </c>
      <c r="H31116" s="91" t="s">
        <v>75</v>
      </c>
      <c r="I31116" s="90">
        <v>58570497</v>
      </c>
      <c r="J31116" s="91">
        <v>5</v>
      </c>
      <c r="K31116" s="90" t="s">
        <v>83</v>
      </c>
      <c r="L31116" s="91" t="s">
        <v>80</v>
      </c>
      <c r="M31116" s="90">
        <v>2000</v>
      </c>
      <c r="N31116" s="91">
        <v>153</v>
      </c>
      <c r="O31116" s="92">
        <v>5196505.2139128018</v>
      </c>
      <c r="P31116" s="93">
        <v>6415438.5356948171</v>
      </c>
    </row>
    <row r="31117" spans="1:16" x14ac:dyDescent="0.2">
      <c r="A31117" s="87">
        <v>44830</v>
      </c>
      <c r="B31117" s="88">
        <v>44891</v>
      </c>
      <c r="C31117" s="87" t="s">
        <v>73</v>
      </c>
      <c r="D31117" s="89">
        <v>622331</v>
      </c>
      <c r="E31117" s="90">
        <v>0</v>
      </c>
      <c r="F31117" s="91">
        <v>58</v>
      </c>
      <c r="G31117" s="90" t="s">
        <v>74</v>
      </c>
      <c r="H31117" s="91" t="s">
        <v>75</v>
      </c>
      <c r="I31117" s="90">
        <v>74947379</v>
      </c>
      <c r="J31117" s="91">
        <v>16</v>
      </c>
      <c r="K31117" s="90" t="s">
        <v>76</v>
      </c>
      <c r="L31117" s="91" t="s">
        <v>87</v>
      </c>
      <c r="M31117" s="90">
        <v>2018</v>
      </c>
      <c r="N31117" s="91">
        <v>61</v>
      </c>
      <c r="O31117" s="92">
        <v>5093001.3644402493</v>
      </c>
      <c r="P31117" s="93">
        <v>6287656.0054817889</v>
      </c>
    </row>
    <row r="31118" spans="1:16" x14ac:dyDescent="0.2">
      <c r="A31118" s="87">
        <v>44545</v>
      </c>
      <c r="B31118" s="88">
        <v>44819</v>
      </c>
      <c r="C31118" s="87" t="s">
        <v>73</v>
      </c>
      <c r="D31118" s="89">
        <v>2354665</v>
      </c>
      <c r="E31118" s="90">
        <v>0</v>
      </c>
      <c r="F31118" s="91">
        <v>41</v>
      </c>
      <c r="G31118" s="90" t="s">
        <v>78</v>
      </c>
      <c r="H31118" s="91" t="s">
        <v>75</v>
      </c>
      <c r="I31118" s="90">
        <v>32947653</v>
      </c>
      <c r="J31118" s="91">
        <v>4</v>
      </c>
      <c r="K31118" s="90" t="s">
        <v>83</v>
      </c>
      <c r="L31118" s="91" t="s">
        <v>85</v>
      </c>
      <c r="M31118" s="90">
        <v>2013</v>
      </c>
      <c r="N31118" s="91">
        <v>274</v>
      </c>
      <c r="O31118" s="92">
        <v>5276811.4226016477</v>
      </c>
      <c r="P31118" s="93">
        <v>6514582.0032119099</v>
      </c>
    </row>
    <row r="31119" spans="1:16" x14ac:dyDescent="0.2">
      <c r="A31119" s="87">
        <v>44470</v>
      </c>
      <c r="B31119" s="88">
        <v>45292</v>
      </c>
      <c r="C31119" s="87" t="s">
        <v>73</v>
      </c>
      <c r="D31119" s="89">
        <v>2119876</v>
      </c>
      <c r="E31119" s="90">
        <v>0</v>
      </c>
      <c r="F31119" s="91">
        <v>18</v>
      </c>
      <c r="G31119" s="90" t="s">
        <v>78</v>
      </c>
      <c r="H31119" s="91" t="s">
        <v>75</v>
      </c>
      <c r="I31119" s="90">
        <v>70185679</v>
      </c>
      <c r="J31119" s="91">
        <v>6</v>
      </c>
      <c r="K31119" s="90" t="s">
        <v>76</v>
      </c>
      <c r="L31119" s="91" t="s">
        <v>87</v>
      </c>
      <c r="M31119" s="90">
        <v>2014</v>
      </c>
      <c r="N31119" s="91">
        <v>822</v>
      </c>
      <c r="O31119" s="92">
        <v>5153296.1884069322</v>
      </c>
      <c r="P31119" s="93">
        <v>6362094.0597616443</v>
      </c>
    </row>
    <row r="31120" spans="1:16" x14ac:dyDescent="0.2">
      <c r="A31120" s="87">
        <v>45049</v>
      </c>
      <c r="B31120" s="88">
        <v>45202</v>
      </c>
      <c r="C31120" s="87" t="s">
        <v>73</v>
      </c>
      <c r="D31120" s="89">
        <v>35902359</v>
      </c>
      <c r="E31120" s="90">
        <v>0</v>
      </c>
      <c r="F31120" s="91">
        <v>19</v>
      </c>
      <c r="G31120" s="90" t="s">
        <v>78</v>
      </c>
      <c r="H31120" s="91" t="s">
        <v>81</v>
      </c>
      <c r="I31120" s="90">
        <v>26180491</v>
      </c>
      <c r="J31120" s="91">
        <v>12</v>
      </c>
      <c r="K31120" s="90" t="s">
        <v>83</v>
      </c>
      <c r="L31120" s="91" t="s">
        <v>80</v>
      </c>
      <c r="M31120" s="90">
        <v>2023</v>
      </c>
      <c r="N31120" s="91">
        <v>153</v>
      </c>
      <c r="O31120" s="92">
        <v>5257193.6901042238</v>
      </c>
      <c r="P31120" s="93">
        <v>6490362.5803755848</v>
      </c>
    </row>
    <row r="31121" spans="1:16" x14ac:dyDescent="0.2">
      <c r="A31121" s="87">
        <v>45217</v>
      </c>
      <c r="B31121" s="88">
        <v>45430</v>
      </c>
      <c r="C31121" s="87" t="s">
        <v>73</v>
      </c>
      <c r="D31121" s="89">
        <v>1935522</v>
      </c>
      <c r="E31121" s="90">
        <v>0</v>
      </c>
      <c r="F31121" s="91">
        <v>46</v>
      </c>
      <c r="G31121" s="90" t="s">
        <v>78</v>
      </c>
      <c r="H31121" s="91" t="s">
        <v>75</v>
      </c>
      <c r="I31121" s="90">
        <v>61106543</v>
      </c>
      <c r="J31121" s="91">
        <v>4</v>
      </c>
      <c r="K31121" s="90" t="s">
        <v>83</v>
      </c>
      <c r="L31121" s="91" t="s">
        <v>87</v>
      </c>
      <c r="M31121" s="90">
        <v>2000</v>
      </c>
      <c r="N31121" s="91">
        <v>213</v>
      </c>
      <c r="O31121" s="92">
        <v>5193697.3497352209</v>
      </c>
      <c r="P31121" s="93">
        <v>6411972.0367101487</v>
      </c>
    </row>
    <row r="31122" spans="1:16" x14ac:dyDescent="0.2">
      <c r="A31122" s="87">
        <v>43458</v>
      </c>
      <c r="B31122" s="88">
        <v>43823</v>
      </c>
      <c r="C31122" s="87" t="s">
        <v>73</v>
      </c>
      <c r="D31122" s="89">
        <v>1775356</v>
      </c>
      <c r="E31122" s="90">
        <v>0</v>
      </c>
      <c r="F31122" s="91">
        <v>65</v>
      </c>
      <c r="G31122" s="90" t="s">
        <v>78</v>
      </c>
      <c r="H31122" s="91" t="s">
        <v>75</v>
      </c>
      <c r="I31122" s="90">
        <v>43093044</v>
      </c>
      <c r="J31122" s="91">
        <v>2</v>
      </c>
      <c r="K31122" s="90" t="s">
        <v>86</v>
      </c>
      <c r="L31122" s="91" t="s">
        <v>77</v>
      </c>
      <c r="M31122" s="90">
        <v>2007</v>
      </c>
      <c r="N31122" s="91">
        <v>365</v>
      </c>
      <c r="O31122" s="92">
        <v>5256322.0026492719</v>
      </c>
      <c r="P31122" s="93">
        <v>6489286.423023792</v>
      </c>
    </row>
    <row r="31123" spans="1:16" x14ac:dyDescent="0.2">
      <c r="A31123" s="87">
        <v>44510</v>
      </c>
      <c r="B31123" s="88">
        <v>45483</v>
      </c>
      <c r="C31123" s="87" t="s">
        <v>73</v>
      </c>
      <c r="D31123" s="89">
        <v>941730</v>
      </c>
      <c r="E31123" s="90">
        <v>0</v>
      </c>
      <c r="F31123" s="91">
        <v>44</v>
      </c>
      <c r="G31123" s="90" t="s">
        <v>74</v>
      </c>
      <c r="H31123" s="91" t="s">
        <v>75</v>
      </c>
      <c r="I31123" s="90">
        <v>62705087</v>
      </c>
      <c r="J31123" s="91">
        <v>14</v>
      </c>
      <c r="K31123" s="90" t="s">
        <v>79</v>
      </c>
      <c r="L31123" s="91" t="s">
        <v>80</v>
      </c>
      <c r="M31123" s="90">
        <v>2006</v>
      </c>
      <c r="N31123" s="91">
        <v>973</v>
      </c>
      <c r="O31123" s="92">
        <v>5134271.8473074688</v>
      </c>
      <c r="P31123" s="93">
        <v>6338607.2188981092</v>
      </c>
    </row>
    <row r="31124" spans="1:16" x14ac:dyDescent="0.2">
      <c r="A31124" s="87">
        <v>43425</v>
      </c>
      <c r="B31124" s="88">
        <v>44217</v>
      </c>
      <c r="C31124" s="87" t="s">
        <v>73</v>
      </c>
      <c r="D31124" s="89">
        <v>2335650</v>
      </c>
      <c r="E31124" s="90">
        <v>0</v>
      </c>
      <c r="F31124" s="91">
        <v>52</v>
      </c>
      <c r="G31124" s="90" t="s">
        <v>74</v>
      </c>
      <c r="H31124" s="91" t="s">
        <v>75</v>
      </c>
      <c r="I31124" s="90">
        <v>86094630</v>
      </c>
      <c r="J31124" s="91">
        <v>0</v>
      </c>
      <c r="K31124" s="90" t="s">
        <v>86</v>
      </c>
      <c r="L31124" s="91" t="s">
        <v>80</v>
      </c>
      <c r="M31124" s="90">
        <v>2011</v>
      </c>
      <c r="N31124" s="91">
        <v>792</v>
      </c>
      <c r="O31124" s="92">
        <v>5136576.9775900319</v>
      </c>
      <c r="P31124" s="93">
        <v>6341453.0587531254</v>
      </c>
    </row>
    <row r="31125" spans="1:16" x14ac:dyDescent="0.2">
      <c r="A31125" s="87">
        <v>43851</v>
      </c>
      <c r="B31125" s="88">
        <v>44217</v>
      </c>
      <c r="C31125" s="87" t="s">
        <v>73</v>
      </c>
      <c r="D31125" s="89">
        <v>1722157</v>
      </c>
      <c r="E31125" s="90">
        <v>0</v>
      </c>
      <c r="F31125" s="91">
        <v>34</v>
      </c>
      <c r="G31125" s="90" t="s">
        <v>78</v>
      </c>
      <c r="H31125" s="91" t="s">
        <v>75</v>
      </c>
      <c r="I31125" s="90">
        <v>31929857</v>
      </c>
      <c r="J31125" s="91">
        <v>1</v>
      </c>
      <c r="K31125" s="90" t="s">
        <v>79</v>
      </c>
      <c r="L31125" s="91" t="s">
        <v>87</v>
      </c>
      <c r="M31125" s="90">
        <v>2001</v>
      </c>
      <c r="N31125" s="91">
        <v>366</v>
      </c>
      <c r="O31125" s="92">
        <v>5294444.8135436336</v>
      </c>
      <c r="P31125" s="93">
        <v>6536351.6216588067</v>
      </c>
    </row>
    <row r="31126" spans="1:16" x14ac:dyDescent="0.2">
      <c r="A31126" s="87">
        <v>43356</v>
      </c>
      <c r="B31126" s="88">
        <v>43509</v>
      </c>
      <c r="C31126" s="87" t="s">
        <v>73</v>
      </c>
      <c r="D31126" s="89">
        <v>1809991</v>
      </c>
      <c r="E31126" s="90">
        <v>0</v>
      </c>
      <c r="F31126" s="91">
        <v>45</v>
      </c>
      <c r="G31126" s="90" t="s">
        <v>74</v>
      </c>
      <c r="H31126" s="91" t="s">
        <v>81</v>
      </c>
      <c r="I31126" s="90">
        <v>74092582</v>
      </c>
      <c r="J31126" s="91">
        <v>10</v>
      </c>
      <c r="K31126" s="90" t="s">
        <v>83</v>
      </c>
      <c r="L31126" s="91" t="s">
        <v>85</v>
      </c>
      <c r="M31126" s="90">
        <v>2023</v>
      </c>
      <c r="N31126" s="91">
        <v>153</v>
      </c>
      <c r="O31126" s="92">
        <v>5125283.0577037726</v>
      </c>
      <c r="P31126" s="93">
        <v>6327509.9477824355</v>
      </c>
    </row>
    <row r="31127" spans="1:16" x14ac:dyDescent="0.2">
      <c r="A31127" s="87">
        <v>45359</v>
      </c>
      <c r="B31127" s="88">
        <v>45634</v>
      </c>
      <c r="C31127" s="87" t="s">
        <v>73</v>
      </c>
      <c r="D31127" s="89">
        <v>2052185</v>
      </c>
      <c r="E31127" s="90">
        <v>0</v>
      </c>
      <c r="F31127" s="91">
        <v>62</v>
      </c>
      <c r="G31127" s="90" t="s">
        <v>74</v>
      </c>
      <c r="H31127" s="91" t="s">
        <v>75</v>
      </c>
      <c r="I31127" s="90">
        <v>27545563</v>
      </c>
      <c r="J31127" s="91">
        <v>7</v>
      </c>
      <c r="K31127" s="90" t="s">
        <v>83</v>
      </c>
      <c r="L31127" s="91" t="s">
        <v>80</v>
      </c>
      <c r="M31127" s="90">
        <v>2023</v>
      </c>
      <c r="N31127" s="91">
        <v>275</v>
      </c>
      <c r="O31127" s="92">
        <v>5277684.7490579337</v>
      </c>
      <c r="P31127" s="93">
        <v>6515660.1840221398</v>
      </c>
    </row>
    <row r="31128" spans="1:16" x14ac:dyDescent="0.2">
      <c r="A31128" s="87">
        <v>44011</v>
      </c>
      <c r="B31128" s="88">
        <v>44041</v>
      </c>
      <c r="C31128" s="87" t="s">
        <v>73</v>
      </c>
      <c r="D31128" s="89">
        <v>2767331</v>
      </c>
      <c r="E31128" s="90">
        <v>0</v>
      </c>
      <c r="F31128" s="91">
        <v>74</v>
      </c>
      <c r="G31128" s="90" t="s">
        <v>78</v>
      </c>
      <c r="H31128" s="91" t="s">
        <v>81</v>
      </c>
      <c r="I31128" s="90">
        <v>61330377</v>
      </c>
      <c r="J31128" s="91">
        <v>2</v>
      </c>
      <c r="K31128" s="90" t="s">
        <v>83</v>
      </c>
      <c r="L31128" s="91" t="s">
        <v>80</v>
      </c>
      <c r="M31128" s="90">
        <v>2022</v>
      </c>
      <c r="N31128" s="91">
        <v>30</v>
      </c>
      <c r="O31128" s="92">
        <v>5204144.8906299211</v>
      </c>
      <c r="P31128" s="93">
        <v>6424870.2353455815</v>
      </c>
    </row>
    <row r="31129" spans="1:16" x14ac:dyDescent="0.2">
      <c r="A31129" s="87">
        <v>43684</v>
      </c>
      <c r="B31129" s="88">
        <v>43715</v>
      </c>
      <c r="C31129" s="87" t="s">
        <v>73</v>
      </c>
      <c r="D31129" s="89">
        <v>800935</v>
      </c>
      <c r="E31129" s="90">
        <v>0</v>
      </c>
      <c r="F31129" s="91">
        <v>69</v>
      </c>
      <c r="G31129" s="90" t="s">
        <v>74</v>
      </c>
      <c r="H31129" s="91" t="s">
        <v>75</v>
      </c>
      <c r="I31129" s="90">
        <v>118541034</v>
      </c>
      <c r="J31129" s="91">
        <v>14</v>
      </c>
      <c r="K31129" s="90" t="s">
        <v>76</v>
      </c>
      <c r="L31129" s="91" t="s">
        <v>77</v>
      </c>
      <c r="M31129" s="90">
        <v>2007</v>
      </c>
      <c r="N31129" s="91">
        <v>31</v>
      </c>
      <c r="O31129" s="92">
        <v>4974057.1446753591</v>
      </c>
      <c r="P31129" s="93">
        <v>6140811.2897226652</v>
      </c>
    </row>
    <row r="31130" spans="1:16" x14ac:dyDescent="0.2">
      <c r="A31130" s="87">
        <v>43677</v>
      </c>
      <c r="B31130" s="88">
        <v>43921</v>
      </c>
      <c r="C31130" s="87" t="s">
        <v>73</v>
      </c>
      <c r="D31130" s="89">
        <v>2318874</v>
      </c>
      <c r="E31130" s="90">
        <v>0</v>
      </c>
      <c r="F31130" s="91">
        <v>36</v>
      </c>
      <c r="G31130" s="90" t="s">
        <v>78</v>
      </c>
      <c r="H31130" s="91" t="s">
        <v>75</v>
      </c>
      <c r="I31130" s="90">
        <v>62962548</v>
      </c>
      <c r="J31130" s="91">
        <v>5</v>
      </c>
      <c r="K31130" s="90" t="s">
        <v>79</v>
      </c>
      <c r="L31130" s="91" t="s">
        <v>85</v>
      </c>
      <c r="M31130" s="90">
        <v>2019</v>
      </c>
      <c r="N31130" s="91">
        <v>244</v>
      </c>
      <c r="O31130" s="92">
        <v>5182979.5159866922</v>
      </c>
      <c r="P31130" s="93">
        <v>6398740.143193447</v>
      </c>
    </row>
    <row r="31131" spans="1:16" x14ac:dyDescent="0.2">
      <c r="A31131" s="87">
        <v>45314</v>
      </c>
      <c r="B31131" s="88">
        <v>45558</v>
      </c>
      <c r="C31131" s="87" t="s">
        <v>73</v>
      </c>
      <c r="D31131" s="89">
        <v>1478599</v>
      </c>
      <c r="E31131" s="90">
        <v>0</v>
      </c>
      <c r="F31131" s="91">
        <v>24</v>
      </c>
      <c r="G31131" s="90" t="s">
        <v>78</v>
      </c>
      <c r="H31131" s="91" t="s">
        <v>75</v>
      </c>
      <c r="I31131" s="90">
        <v>32853771</v>
      </c>
      <c r="J31131" s="91">
        <v>17</v>
      </c>
      <c r="K31131" s="90" t="s">
        <v>86</v>
      </c>
      <c r="L31131" s="91" t="s">
        <v>77</v>
      </c>
      <c r="M31131" s="90">
        <v>2016</v>
      </c>
      <c r="N31131" s="91">
        <v>244</v>
      </c>
      <c r="O31131" s="92">
        <v>5211688.0812602108</v>
      </c>
      <c r="P31131" s="93">
        <v>6434182.8163706306</v>
      </c>
    </row>
    <row r="31132" spans="1:16" x14ac:dyDescent="0.2">
      <c r="A31132" s="87">
        <v>44972</v>
      </c>
      <c r="B31132" s="88">
        <v>45031</v>
      </c>
      <c r="C31132" s="87" t="s">
        <v>73</v>
      </c>
      <c r="D31132" s="89">
        <v>732394</v>
      </c>
      <c r="E31132" s="90">
        <v>0</v>
      </c>
      <c r="F31132" s="91">
        <v>49</v>
      </c>
      <c r="G31132" s="90" t="s">
        <v>78</v>
      </c>
      <c r="H31132" s="91" t="s">
        <v>75</v>
      </c>
      <c r="I31132" s="90">
        <v>30138678</v>
      </c>
      <c r="J31132" s="91">
        <v>16</v>
      </c>
      <c r="K31132" s="90" t="s">
        <v>83</v>
      </c>
      <c r="L31132" s="91" t="s">
        <v>85</v>
      </c>
      <c r="M31132" s="90">
        <v>2017</v>
      </c>
      <c r="N31132" s="91">
        <v>59</v>
      </c>
      <c r="O31132" s="92">
        <v>5225813.1797037479</v>
      </c>
      <c r="P31132" s="93">
        <v>6451621.2095107986</v>
      </c>
    </row>
    <row r="31133" spans="1:16" x14ac:dyDescent="0.2">
      <c r="A31133" s="87">
        <v>44253</v>
      </c>
      <c r="B31133" s="88">
        <v>45103</v>
      </c>
      <c r="C31133" s="87" t="s">
        <v>73</v>
      </c>
      <c r="D31133" s="89">
        <v>1118379</v>
      </c>
      <c r="E31133" s="90">
        <v>0</v>
      </c>
      <c r="F31133" s="91">
        <v>40</v>
      </c>
      <c r="G31133" s="90" t="s">
        <v>74</v>
      </c>
      <c r="H31133" s="91" t="s">
        <v>75</v>
      </c>
      <c r="I31133" s="90">
        <v>69774757</v>
      </c>
      <c r="J31133" s="91">
        <v>9</v>
      </c>
      <c r="K31133" s="90" t="s">
        <v>84</v>
      </c>
      <c r="L31133" s="91" t="s">
        <v>87</v>
      </c>
      <c r="M31133" s="90">
        <v>2015</v>
      </c>
      <c r="N31133" s="91">
        <v>850</v>
      </c>
      <c r="O31133" s="92">
        <v>5139226.0860601682</v>
      </c>
      <c r="P31133" s="93">
        <v>6344723.5630372446</v>
      </c>
    </row>
    <row r="31134" spans="1:16" x14ac:dyDescent="0.2">
      <c r="A31134" s="87">
        <v>45151</v>
      </c>
      <c r="B31134" s="88">
        <v>45212</v>
      </c>
      <c r="C31134" s="87" t="s">
        <v>73</v>
      </c>
      <c r="D31134" s="89">
        <v>771335</v>
      </c>
      <c r="E31134" s="90">
        <v>0</v>
      </c>
      <c r="F31134" s="91">
        <v>28</v>
      </c>
      <c r="G31134" s="90" t="s">
        <v>78</v>
      </c>
      <c r="H31134" s="91" t="s">
        <v>75</v>
      </c>
      <c r="I31134" s="90">
        <v>26271900</v>
      </c>
      <c r="J31134" s="91">
        <v>14</v>
      </c>
      <c r="K31134" s="90" t="s">
        <v>86</v>
      </c>
      <c r="L31134" s="91" t="s">
        <v>85</v>
      </c>
      <c r="M31134" s="90">
        <v>2011</v>
      </c>
      <c r="N31134" s="91">
        <v>61</v>
      </c>
      <c r="O31134" s="92">
        <v>5247349.6501953751</v>
      </c>
      <c r="P31134" s="93">
        <v>6478209.4446856482</v>
      </c>
    </row>
    <row r="31135" spans="1:16" x14ac:dyDescent="0.2">
      <c r="A31135" s="87">
        <v>43995</v>
      </c>
      <c r="B31135" s="88">
        <v>44025</v>
      </c>
      <c r="C31135" s="87" t="s">
        <v>73</v>
      </c>
      <c r="D31135" s="89">
        <v>2164018</v>
      </c>
      <c r="E31135" s="90">
        <v>0</v>
      </c>
      <c r="F31135" s="91">
        <v>68</v>
      </c>
      <c r="G31135" s="90" t="s">
        <v>78</v>
      </c>
      <c r="H31135" s="91" t="s">
        <v>75</v>
      </c>
      <c r="I31135" s="90">
        <v>68643178</v>
      </c>
      <c r="J31135" s="91">
        <v>18</v>
      </c>
      <c r="K31135" s="90" t="s">
        <v>79</v>
      </c>
      <c r="L31135" s="91" t="s">
        <v>87</v>
      </c>
      <c r="M31135" s="90">
        <v>2014</v>
      </c>
      <c r="N31135" s="91">
        <v>30</v>
      </c>
      <c r="O31135" s="92">
        <v>5101771.0378969423</v>
      </c>
      <c r="P31135" s="93">
        <v>6298482.7628357308</v>
      </c>
    </row>
    <row r="31136" spans="1:16" x14ac:dyDescent="0.2">
      <c r="A31136" s="87">
        <v>44884</v>
      </c>
      <c r="B31136" s="88">
        <v>45004</v>
      </c>
      <c r="C31136" s="87" t="s">
        <v>73</v>
      </c>
      <c r="D31136" s="89">
        <v>725483</v>
      </c>
      <c r="E31136" s="90">
        <v>0</v>
      </c>
      <c r="F31136" s="91">
        <v>72</v>
      </c>
      <c r="G31136" s="90" t="s">
        <v>78</v>
      </c>
      <c r="H31136" s="91" t="s">
        <v>75</v>
      </c>
      <c r="I31136" s="90">
        <v>25666111</v>
      </c>
      <c r="J31136" s="91">
        <v>13</v>
      </c>
      <c r="K31136" s="90" t="s">
        <v>79</v>
      </c>
      <c r="L31136" s="91" t="s">
        <v>77</v>
      </c>
      <c r="M31136" s="90">
        <v>2012</v>
      </c>
      <c r="N31136" s="91">
        <v>120</v>
      </c>
      <c r="O31136" s="92">
        <v>5253858.910403573</v>
      </c>
      <c r="P31136" s="93">
        <v>6486245.5683994722</v>
      </c>
    </row>
    <row r="31137" spans="1:16" x14ac:dyDescent="0.2">
      <c r="A31137" s="87">
        <v>44194</v>
      </c>
      <c r="B31137" s="88">
        <v>44529</v>
      </c>
      <c r="C31137" s="87" t="s">
        <v>73</v>
      </c>
      <c r="D31137" s="89">
        <v>1770328</v>
      </c>
      <c r="E31137" s="90">
        <v>0</v>
      </c>
      <c r="F31137" s="91">
        <v>25</v>
      </c>
      <c r="G31137" s="90" t="s">
        <v>78</v>
      </c>
      <c r="H31137" s="91" t="s">
        <v>75</v>
      </c>
      <c r="I31137" s="90">
        <v>106497788</v>
      </c>
      <c r="J31137" s="91">
        <v>11</v>
      </c>
      <c r="K31137" s="90" t="s">
        <v>86</v>
      </c>
      <c r="L31137" s="91" t="s">
        <v>77</v>
      </c>
      <c r="M31137" s="90">
        <v>2018</v>
      </c>
      <c r="N31137" s="91">
        <v>335</v>
      </c>
      <c r="O31137" s="92">
        <v>5023181.4289444126</v>
      </c>
      <c r="P31137" s="93">
        <v>6201458.5542523609</v>
      </c>
    </row>
    <row r="31138" spans="1:16" x14ac:dyDescent="0.2">
      <c r="A31138" s="87">
        <v>45200</v>
      </c>
      <c r="B31138" s="88">
        <v>45200</v>
      </c>
      <c r="C31138" s="87" t="s">
        <v>73</v>
      </c>
      <c r="D31138" s="89">
        <v>2455222</v>
      </c>
      <c r="E31138" s="90">
        <v>0</v>
      </c>
      <c r="F31138" s="91">
        <v>71</v>
      </c>
      <c r="G31138" s="90" t="s">
        <v>78</v>
      </c>
      <c r="H31138" s="91" t="s">
        <v>75</v>
      </c>
      <c r="I31138" s="90">
        <v>40255687</v>
      </c>
      <c r="J31138" s="91">
        <v>17</v>
      </c>
      <c r="K31138" s="90" t="s">
        <v>86</v>
      </c>
      <c r="L31138" s="91" t="s">
        <v>87</v>
      </c>
      <c r="M31138" s="90">
        <v>2001</v>
      </c>
      <c r="N31138" s="91">
        <v>0</v>
      </c>
      <c r="O31138" s="92">
        <v>5191115.286656565</v>
      </c>
      <c r="P31138" s="93">
        <v>6408784.3045142777</v>
      </c>
    </row>
    <row r="31139" spans="1:16" x14ac:dyDescent="0.2">
      <c r="A31139" s="87">
        <v>43537</v>
      </c>
      <c r="B31139" s="88">
        <v>43598</v>
      </c>
      <c r="C31139" s="87" t="s">
        <v>73</v>
      </c>
      <c r="D31139" s="89">
        <v>36804067</v>
      </c>
      <c r="E31139" s="90">
        <v>0</v>
      </c>
      <c r="F31139" s="91">
        <v>26</v>
      </c>
      <c r="G31139" s="90" t="s">
        <v>74</v>
      </c>
      <c r="H31139" s="91" t="s">
        <v>81</v>
      </c>
      <c r="I31139" s="90">
        <v>35760094</v>
      </c>
      <c r="J31139" s="91">
        <v>1</v>
      </c>
      <c r="K31139" s="90" t="s">
        <v>76</v>
      </c>
      <c r="L31139" s="91" t="s">
        <v>80</v>
      </c>
      <c r="M31139" s="90">
        <v>2020</v>
      </c>
      <c r="N31139" s="91">
        <v>61</v>
      </c>
      <c r="O31139" s="92">
        <v>5284798.6011433695</v>
      </c>
      <c r="P31139" s="93">
        <v>6524442.7174609499</v>
      </c>
    </row>
    <row r="31140" spans="1:16" x14ac:dyDescent="0.2">
      <c r="A31140" s="87">
        <v>44122</v>
      </c>
      <c r="B31140" s="88">
        <v>45064</v>
      </c>
      <c r="C31140" s="87" t="s">
        <v>73</v>
      </c>
      <c r="D31140" s="89">
        <v>654609</v>
      </c>
      <c r="E31140" s="90">
        <v>0</v>
      </c>
      <c r="F31140" s="91">
        <v>40</v>
      </c>
      <c r="G31140" s="90" t="s">
        <v>78</v>
      </c>
      <c r="H31140" s="91" t="s">
        <v>75</v>
      </c>
      <c r="I31140" s="90">
        <v>34005075</v>
      </c>
      <c r="J31140" s="91">
        <v>4</v>
      </c>
      <c r="K31140" s="90" t="s">
        <v>76</v>
      </c>
      <c r="L31140" s="91" t="s">
        <v>87</v>
      </c>
      <c r="M31140" s="90">
        <v>2005</v>
      </c>
      <c r="N31140" s="91">
        <v>942</v>
      </c>
      <c r="O31140" s="92">
        <v>5269942.0733003588</v>
      </c>
      <c r="P31140" s="93">
        <v>6506101.3250621706</v>
      </c>
    </row>
    <row r="31141" spans="1:16" x14ac:dyDescent="0.2">
      <c r="A31141" s="87">
        <v>45242</v>
      </c>
      <c r="B31141" s="88">
        <v>45242</v>
      </c>
      <c r="C31141" s="87" t="s">
        <v>73</v>
      </c>
      <c r="D31141" s="89">
        <v>2842200</v>
      </c>
      <c r="E31141" s="90">
        <v>0</v>
      </c>
      <c r="F31141" s="91">
        <v>28</v>
      </c>
      <c r="G31141" s="90" t="s">
        <v>74</v>
      </c>
      <c r="H31141" s="91" t="s">
        <v>81</v>
      </c>
      <c r="I31141" s="90">
        <v>74277622</v>
      </c>
      <c r="J31141" s="91">
        <v>16</v>
      </c>
      <c r="K31141" s="90" t="s">
        <v>84</v>
      </c>
      <c r="L31141" s="91" t="s">
        <v>87</v>
      </c>
      <c r="M31141" s="90">
        <v>2016</v>
      </c>
      <c r="N31141" s="91">
        <v>0</v>
      </c>
      <c r="O31141" s="92">
        <v>5095327.4501999179</v>
      </c>
      <c r="P31141" s="93">
        <v>6290527.7162961941</v>
      </c>
    </row>
    <row r="31142" spans="1:16" x14ac:dyDescent="0.2">
      <c r="A31142" s="87">
        <v>45234</v>
      </c>
      <c r="B31142" s="88">
        <v>45326</v>
      </c>
      <c r="C31142" s="87" t="s">
        <v>73</v>
      </c>
      <c r="D31142" s="89">
        <v>1119175</v>
      </c>
      <c r="E31142" s="90">
        <v>0</v>
      </c>
      <c r="F31142" s="91">
        <v>67</v>
      </c>
      <c r="G31142" s="90" t="s">
        <v>74</v>
      </c>
      <c r="H31142" s="91" t="s">
        <v>81</v>
      </c>
      <c r="I31142" s="90">
        <v>113919221</v>
      </c>
      <c r="J31142" s="91">
        <v>2</v>
      </c>
      <c r="K31142" s="90" t="s">
        <v>83</v>
      </c>
      <c r="L31142" s="91" t="s">
        <v>80</v>
      </c>
      <c r="M31142" s="90">
        <v>2012</v>
      </c>
      <c r="N31142" s="91">
        <v>92</v>
      </c>
      <c r="O31142" s="92">
        <v>5047939.3585612504</v>
      </c>
      <c r="P31142" s="93">
        <v>6232023.8994583338</v>
      </c>
    </row>
    <row r="31143" spans="1:16" x14ac:dyDescent="0.2">
      <c r="A31143" s="87">
        <v>43618</v>
      </c>
      <c r="B31143" s="88">
        <v>43740</v>
      </c>
      <c r="C31143" s="87" t="s">
        <v>73</v>
      </c>
      <c r="D31143" s="89">
        <v>2208358</v>
      </c>
      <c r="E31143" s="90">
        <v>0</v>
      </c>
      <c r="F31143" s="91">
        <v>52</v>
      </c>
      <c r="G31143" s="90" t="s">
        <v>78</v>
      </c>
      <c r="H31143" s="91" t="s">
        <v>75</v>
      </c>
      <c r="I31143" s="90">
        <v>113245495</v>
      </c>
      <c r="J31143" s="91">
        <v>9</v>
      </c>
      <c r="K31143" s="90" t="s">
        <v>84</v>
      </c>
      <c r="L31143" s="91" t="s">
        <v>80</v>
      </c>
      <c r="M31143" s="90">
        <v>2005</v>
      </c>
      <c r="N31143" s="91">
        <v>122</v>
      </c>
      <c r="O31143" s="92">
        <v>5014461.7689605486</v>
      </c>
      <c r="P31143" s="93">
        <v>6190693.5419266028</v>
      </c>
    </row>
    <row r="31144" spans="1:16" x14ac:dyDescent="0.2">
      <c r="A31144" s="87">
        <v>43842</v>
      </c>
      <c r="B31144" s="88">
        <v>44632</v>
      </c>
      <c r="C31144" s="87" t="s">
        <v>73</v>
      </c>
      <c r="D31144" s="89">
        <v>1349502</v>
      </c>
      <c r="E31144" s="90">
        <v>0</v>
      </c>
      <c r="F31144" s="91">
        <v>39</v>
      </c>
      <c r="G31144" s="90" t="s">
        <v>74</v>
      </c>
      <c r="H31144" s="91" t="s">
        <v>75</v>
      </c>
      <c r="I31144" s="90">
        <v>34097383</v>
      </c>
      <c r="J31144" s="91">
        <v>1</v>
      </c>
      <c r="K31144" s="90" t="s">
        <v>76</v>
      </c>
      <c r="L31144" s="91" t="s">
        <v>85</v>
      </c>
      <c r="M31144" s="90">
        <v>2007</v>
      </c>
      <c r="N31144" s="91">
        <v>790</v>
      </c>
      <c r="O31144" s="92">
        <v>5285649.8650941635</v>
      </c>
      <c r="P31144" s="93">
        <v>6525493.6606100779</v>
      </c>
    </row>
    <row r="31145" spans="1:16" x14ac:dyDescent="0.2">
      <c r="A31145" s="87">
        <v>45125</v>
      </c>
      <c r="B31145" s="88">
        <v>45614</v>
      </c>
      <c r="C31145" s="87" t="s">
        <v>73</v>
      </c>
      <c r="D31145" s="89">
        <v>1666886</v>
      </c>
      <c r="E31145" s="90">
        <v>0</v>
      </c>
      <c r="F31145" s="91">
        <v>73</v>
      </c>
      <c r="G31145" s="90" t="s">
        <v>74</v>
      </c>
      <c r="H31145" s="91" t="s">
        <v>75</v>
      </c>
      <c r="I31145" s="90">
        <v>111731983</v>
      </c>
      <c r="J31145" s="91">
        <v>9</v>
      </c>
      <c r="K31145" s="90" t="s">
        <v>83</v>
      </c>
      <c r="L31145" s="91" t="s">
        <v>87</v>
      </c>
      <c r="M31145" s="90">
        <v>2014</v>
      </c>
      <c r="N31145" s="91">
        <v>489</v>
      </c>
      <c r="O31145" s="92">
        <v>5016895.1447117338</v>
      </c>
      <c r="P31145" s="93">
        <v>6193697.7095206575</v>
      </c>
    </row>
    <row r="31146" spans="1:16" x14ac:dyDescent="0.2">
      <c r="A31146" s="87">
        <v>43963</v>
      </c>
      <c r="B31146" s="88">
        <v>44055</v>
      </c>
      <c r="C31146" s="87" t="s">
        <v>73</v>
      </c>
      <c r="D31146" s="89">
        <v>1058805</v>
      </c>
      <c r="E31146" s="90">
        <v>0</v>
      </c>
      <c r="F31146" s="91">
        <v>47</v>
      </c>
      <c r="G31146" s="90" t="s">
        <v>74</v>
      </c>
      <c r="H31146" s="91" t="s">
        <v>81</v>
      </c>
      <c r="I31146" s="90">
        <v>100707127</v>
      </c>
      <c r="J31146" s="91">
        <v>13</v>
      </c>
      <c r="K31146" s="90" t="s">
        <v>76</v>
      </c>
      <c r="L31146" s="91" t="s">
        <v>80</v>
      </c>
      <c r="M31146" s="90">
        <v>2017</v>
      </c>
      <c r="N31146" s="91">
        <v>92</v>
      </c>
      <c r="O31146" s="92">
        <v>5031614.6110778237</v>
      </c>
      <c r="P31146" s="93">
        <v>6211869.8902195347</v>
      </c>
    </row>
    <row r="31147" spans="1:16" x14ac:dyDescent="0.2">
      <c r="A31147" s="87">
        <v>43143</v>
      </c>
      <c r="B31147" s="88">
        <v>43202</v>
      </c>
      <c r="C31147" s="87" t="s">
        <v>73</v>
      </c>
      <c r="D31147" s="89">
        <v>2131560</v>
      </c>
      <c r="E31147" s="90">
        <v>0</v>
      </c>
      <c r="F31147" s="91">
        <v>19</v>
      </c>
      <c r="G31147" s="90" t="s">
        <v>74</v>
      </c>
      <c r="H31147" s="91" t="s">
        <v>75</v>
      </c>
      <c r="I31147" s="90">
        <v>59591879</v>
      </c>
      <c r="J31147" s="91">
        <v>8</v>
      </c>
      <c r="K31147" s="90" t="s">
        <v>83</v>
      </c>
      <c r="L31147" s="91" t="s">
        <v>80</v>
      </c>
      <c r="M31147" s="90">
        <v>2014</v>
      </c>
      <c r="N31147" s="91">
        <v>59</v>
      </c>
      <c r="O31147" s="92">
        <v>5178872.3790143412</v>
      </c>
      <c r="P31147" s="93">
        <v>6393669.6037214082</v>
      </c>
    </row>
    <row r="31148" spans="1:16" x14ac:dyDescent="0.2">
      <c r="A31148" s="87">
        <v>44948</v>
      </c>
      <c r="B31148" s="88">
        <v>45099</v>
      </c>
      <c r="C31148" s="87" t="s">
        <v>73</v>
      </c>
      <c r="D31148" s="89">
        <v>2482707</v>
      </c>
      <c r="E31148" s="90">
        <v>0</v>
      </c>
      <c r="F31148" s="91">
        <v>36</v>
      </c>
      <c r="G31148" s="90" t="s">
        <v>74</v>
      </c>
      <c r="H31148" s="91" t="s">
        <v>75</v>
      </c>
      <c r="I31148" s="90">
        <v>111009591</v>
      </c>
      <c r="J31148" s="91">
        <v>3</v>
      </c>
      <c r="K31148" s="90" t="s">
        <v>76</v>
      </c>
      <c r="L31148" s="91" t="s">
        <v>77</v>
      </c>
      <c r="M31148" s="90">
        <v>2003</v>
      </c>
      <c r="N31148" s="91">
        <v>151</v>
      </c>
      <c r="O31148" s="92">
        <v>5051188.9771484183</v>
      </c>
      <c r="P31148" s="93">
        <v>6236035.774257306</v>
      </c>
    </row>
    <row r="31149" spans="1:16" x14ac:dyDescent="0.2">
      <c r="A31149" s="87">
        <v>44834</v>
      </c>
      <c r="B31149" s="88">
        <v>44985</v>
      </c>
      <c r="C31149" s="87" t="s">
        <v>73</v>
      </c>
      <c r="D31149" s="89">
        <v>2322925</v>
      </c>
      <c r="E31149" s="90">
        <v>0</v>
      </c>
      <c r="F31149" s="91">
        <v>40</v>
      </c>
      <c r="G31149" s="90" t="s">
        <v>74</v>
      </c>
      <c r="H31149" s="91" t="s">
        <v>75</v>
      </c>
      <c r="I31149" s="90">
        <v>49666692</v>
      </c>
      <c r="J31149" s="91">
        <v>1</v>
      </c>
      <c r="K31149" s="90" t="s">
        <v>86</v>
      </c>
      <c r="L31149" s="91" t="s">
        <v>80</v>
      </c>
      <c r="M31149" s="90">
        <v>2023</v>
      </c>
      <c r="N31149" s="91">
        <v>151</v>
      </c>
      <c r="O31149" s="92">
        <v>5243080.0020471234</v>
      </c>
      <c r="P31149" s="93">
        <v>6472938.2741322508</v>
      </c>
    </row>
    <row r="31150" spans="1:16" x14ac:dyDescent="0.2">
      <c r="A31150" s="87">
        <v>43504</v>
      </c>
      <c r="B31150" s="88">
        <v>44355</v>
      </c>
      <c r="C31150" s="87" t="s">
        <v>73</v>
      </c>
      <c r="D31150" s="89">
        <v>1922335</v>
      </c>
      <c r="E31150" s="90">
        <v>0</v>
      </c>
      <c r="F31150" s="91">
        <v>70</v>
      </c>
      <c r="G31150" s="90" t="s">
        <v>74</v>
      </c>
      <c r="H31150" s="91" t="s">
        <v>75</v>
      </c>
      <c r="I31150" s="90">
        <v>26062700</v>
      </c>
      <c r="J31150" s="91">
        <v>14</v>
      </c>
      <c r="K31150" s="90" t="s">
        <v>76</v>
      </c>
      <c r="L31150" s="91" t="s">
        <v>77</v>
      </c>
      <c r="M31150" s="90">
        <v>2017</v>
      </c>
      <c r="N31150" s="91">
        <v>851</v>
      </c>
      <c r="O31150" s="92">
        <v>5243551.9976936886</v>
      </c>
      <c r="P31150" s="93">
        <v>6473520.9848070228</v>
      </c>
    </row>
    <row r="31151" spans="1:16" x14ac:dyDescent="0.2">
      <c r="A31151" s="87">
        <v>44427</v>
      </c>
      <c r="B31151" s="88">
        <v>44700</v>
      </c>
      <c r="C31151" s="87" t="s">
        <v>73</v>
      </c>
      <c r="D31151" s="89">
        <v>2580697</v>
      </c>
      <c r="E31151" s="90">
        <v>0</v>
      </c>
      <c r="F31151" s="91">
        <v>72</v>
      </c>
      <c r="G31151" s="90" t="s">
        <v>78</v>
      </c>
      <c r="H31151" s="91" t="s">
        <v>75</v>
      </c>
      <c r="I31151" s="90">
        <v>46869386</v>
      </c>
      <c r="J31151" s="91">
        <v>0</v>
      </c>
      <c r="K31151" s="90" t="s">
        <v>86</v>
      </c>
      <c r="L31151" s="91" t="s">
        <v>87</v>
      </c>
      <c r="M31151" s="90">
        <v>2012</v>
      </c>
      <c r="N31151" s="91">
        <v>273</v>
      </c>
      <c r="O31151" s="92">
        <v>5255732.0195197938</v>
      </c>
      <c r="P31151" s="93">
        <v>6488558.0487898681</v>
      </c>
    </row>
    <row r="31152" spans="1:16" x14ac:dyDescent="0.2">
      <c r="A31152" s="87">
        <v>44306</v>
      </c>
      <c r="B31152" s="88">
        <v>44459</v>
      </c>
      <c r="C31152" s="87" t="s">
        <v>73</v>
      </c>
      <c r="D31152" s="89">
        <v>2463246</v>
      </c>
      <c r="E31152" s="90">
        <v>0</v>
      </c>
      <c r="F31152" s="91">
        <v>44</v>
      </c>
      <c r="G31152" s="90" t="s">
        <v>74</v>
      </c>
      <c r="H31152" s="91" t="s">
        <v>75</v>
      </c>
      <c r="I31152" s="90">
        <v>87991193</v>
      </c>
      <c r="J31152" s="91">
        <v>7</v>
      </c>
      <c r="K31152" s="90" t="s">
        <v>83</v>
      </c>
      <c r="L31152" s="91" t="s">
        <v>82</v>
      </c>
      <c r="M31152" s="90">
        <v>2023</v>
      </c>
      <c r="N31152" s="91">
        <v>153</v>
      </c>
      <c r="O31152" s="92">
        <v>5099222.7944063088</v>
      </c>
      <c r="P31152" s="93">
        <v>6295336.7832176648</v>
      </c>
    </row>
    <row r="31153" spans="1:16" x14ac:dyDescent="0.2">
      <c r="A31153" s="87">
        <v>45317</v>
      </c>
      <c r="B31153" s="88">
        <v>45530</v>
      </c>
      <c r="C31153" s="87" t="s">
        <v>73</v>
      </c>
      <c r="D31153" s="89">
        <v>2486879</v>
      </c>
      <c r="E31153" s="90">
        <v>0</v>
      </c>
      <c r="F31153" s="91">
        <v>41</v>
      </c>
      <c r="G31153" s="90" t="s">
        <v>78</v>
      </c>
      <c r="H31153" s="91" t="s">
        <v>75</v>
      </c>
      <c r="I31153" s="90">
        <v>68049856</v>
      </c>
      <c r="J31153" s="91">
        <v>5</v>
      </c>
      <c r="K31153" s="90" t="s">
        <v>83</v>
      </c>
      <c r="L31153" s="91" t="s">
        <v>82</v>
      </c>
      <c r="M31153" s="90">
        <v>2020</v>
      </c>
      <c r="N31153" s="91">
        <v>213</v>
      </c>
      <c r="O31153" s="92">
        <v>5168075.4895357164</v>
      </c>
      <c r="P31153" s="93">
        <v>6380340.1105379211</v>
      </c>
    </row>
    <row r="31154" spans="1:16" x14ac:dyDescent="0.2">
      <c r="A31154" s="87">
        <v>44700</v>
      </c>
      <c r="B31154" s="88">
        <v>44914</v>
      </c>
      <c r="C31154" s="87" t="s">
        <v>73</v>
      </c>
      <c r="D31154" s="89">
        <v>632777</v>
      </c>
      <c r="E31154" s="90">
        <v>0</v>
      </c>
      <c r="F31154" s="91">
        <v>72</v>
      </c>
      <c r="G31154" s="90" t="s">
        <v>74</v>
      </c>
      <c r="H31154" s="91" t="s">
        <v>75</v>
      </c>
      <c r="I31154" s="90">
        <v>55620711</v>
      </c>
      <c r="J31154" s="91">
        <v>16</v>
      </c>
      <c r="K31154" s="90" t="s">
        <v>86</v>
      </c>
      <c r="L31154" s="91" t="s">
        <v>80</v>
      </c>
      <c r="M31154" s="90">
        <v>2019</v>
      </c>
      <c r="N31154" s="91">
        <v>214</v>
      </c>
      <c r="O31154" s="92">
        <v>5149424.7051782096</v>
      </c>
      <c r="P31154" s="93">
        <v>6357314.4508372964</v>
      </c>
    </row>
    <row r="31155" spans="1:16" x14ac:dyDescent="0.2">
      <c r="A31155" s="87">
        <v>43542</v>
      </c>
      <c r="B31155" s="88">
        <v>43664</v>
      </c>
      <c r="C31155" s="87" t="s">
        <v>73</v>
      </c>
      <c r="D31155" s="89">
        <v>1643660</v>
      </c>
      <c r="E31155" s="90">
        <v>0</v>
      </c>
      <c r="F31155" s="91">
        <v>26</v>
      </c>
      <c r="G31155" s="90" t="s">
        <v>74</v>
      </c>
      <c r="H31155" s="91" t="s">
        <v>75</v>
      </c>
      <c r="I31155" s="90">
        <v>102764487</v>
      </c>
      <c r="J31155" s="91">
        <v>9</v>
      </c>
      <c r="K31155" s="90" t="s">
        <v>83</v>
      </c>
      <c r="L31155" s="91" t="s">
        <v>85</v>
      </c>
      <c r="M31155" s="90">
        <v>2007</v>
      </c>
      <c r="N31155" s="91">
        <v>122</v>
      </c>
      <c r="O31155" s="92">
        <v>5045524.5859592576</v>
      </c>
      <c r="P31155" s="93">
        <v>6229042.6987151327</v>
      </c>
    </row>
    <row r="31156" spans="1:16" x14ac:dyDescent="0.2">
      <c r="A31156" s="87">
        <v>43350</v>
      </c>
      <c r="B31156" s="88">
        <v>43623</v>
      </c>
      <c r="C31156" s="87" t="s">
        <v>73</v>
      </c>
      <c r="D31156" s="89">
        <v>31145826</v>
      </c>
      <c r="E31156" s="90">
        <v>0</v>
      </c>
      <c r="F31156" s="91">
        <v>20</v>
      </c>
      <c r="G31156" s="90" t="s">
        <v>78</v>
      </c>
      <c r="H31156" s="91" t="s">
        <v>75</v>
      </c>
      <c r="I31156" s="90">
        <v>81045706</v>
      </c>
      <c r="J31156" s="91">
        <v>14</v>
      </c>
      <c r="K31156" s="90" t="s">
        <v>84</v>
      </c>
      <c r="L31156" s="91" t="s">
        <v>80</v>
      </c>
      <c r="M31156" s="90">
        <v>2013</v>
      </c>
      <c r="N31156" s="91">
        <v>273</v>
      </c>
      <c r="O31156" s="92">
        <v>5083829.6964952126</v>
      </c>
      <c r="P31156" s="93">
        <v>6276332.9586360641</v>
      </c>
    </row>
    <row r="31157" spans="1:16" x14ac:dyDescent="0.2">
      <c r="A31157" s="87">
        <v>43978</v>
      </c>
      <c r="B31157" s="88">
        <v>43978</v>
      </c>
      <c r="C31157" s="87" t="s">
        <v>73</v>
      </c>
      <c r="D31157" s="89">
        <v>2867481</v>
      </c>
      <c r="E31157" s="90">
        <v>0</v>
      </c>
      <c r="F31157" s="91">
        <v>23</v>
      </c>
      <c r="G31157" s="90" t="s">
        <v>78</v>
      </c>
      <c r="H31157" s="91" t="s">
        <v>75</v>
      </c>
      <c r="I31157" s="90">
        <v>50472944</v>
      </c>
      <c r="J31157" s="91">
        <v>1</v>
      </c>
      <c r="K31157" s="90" t="s">
        <v>84</v>
      </c>
      <c r="L31157" s="91" t="s">
        <v>85</v>
      </c>
      <c r="M31157" s="90">
        <v>2015</v>
      </c>
      <c r="N31157" s="91">
        <v>0</v>
      </c>
      <c r="O31157" s="92">
        <v>5241534.8823533179</v>
      </c>
      <c r="P31157" s="93">
        <v>6471030.7189547131</v>
      </c>
    </row>
    <row r="31158" spans="1:16" x14ac:dyDescent="0.2">
      <c r="A31158" s="87">
        <v>44987</v>
      </c>
      <c r="B31158" s="88">
        <v>45201</v>
      </c>
      <c r="C31158" s="87" t="s">
        <v>73</v>
      </c>
      <c r="D31158" s="89">
        <v>1761146</v>
      </c>
      <c r="E31158" s="90">
        <v>0</v>
      </c>
      <c r="F31158" s="91">
        <v>35</v>
      </c>
      <c r="G31158" s="90" t="s">
        <v>78</v>
      </c>
      <c r="H31158" s="91" t="s">
        <v>75</v>
      </c>
      <c r="I31158" s="90">
        <v>118711585</v>
      </c>
      <c r="J31158" s="91">
        <v>0</v>
      </c>
      <c r="K31158" s="90" t="s">
        <v>84</v>
      </c>
      <c r="L31158" s="91" t="s">
        <v>85</v>
      </c>
      <c r="M31158" s="90">
        <v>2004</v>
      </c>
      <c r="N31158" s="91">
        <v>214</v>
      </c>
      <c r="O31158" s="92">
        <v>5043141.4828892499</v>
      </c>
      <c r="P31158" s="93">
        <v>6226100.5961595671</v>
      </c>
    </row>
    <row r="31159" spans="1:16" x14ac:dyDescent="0.2">
      <c r="A31159" s="87">
        <v>44404</v>
      </c>
      <c r="B31159" s="88">
        <v>44435</v>
      </c>
      <c r="C31159" s="87" t="s">
        <v>73</v>
      </c>
      <c r="D31159" s="89">
        <v>699293</v>
      </c>
      <c r="E31159" s="90">
        <v>0</v>
      </c>
      <c r="F31159" s="91">
        <v>45</v>
      </c>
      <c r="G31159" s="90" t="s">
        <v>74</v>
      </c>
      <c r="H31159" s="91" t="s">
        <v>75</v>
      </c>
      <c r="I31159" s="90">
        <v>77614635</v>
      </c>
      <c r="J31159" s="91">
        <v>8</v>
      </c>
      <c r="K31159" s="90" t="s">
        <v>83</v>
      </c>
      <c r="L31159" s="91" t="s">
        <v>80</v>
      </c>
      <c r="M31159" s="90">
        <v>2009</v>
      </c>
      <c r="N31159" s="91">
        <v>31</v>
      </c>
      <c r="O31159" s="92">
        <v>5125614.4764134847</v>
      </c>
      <c r="P31159" s="93">
        <v>6327919.1066833138</v>
      </c>
    </row>
    <row r="31160" spans="1:16" x14ac:dyDescent="0.2">
      <c r="A31160" s="87">
        <v>44841</v>
      </c>
      <c r="B31160" s="88">
        <v>45023</v>
      </c>
      <c r="C31160" s="87" t="s">
        <v>73</v>
      </c>
      <c r="D31160" s="89">
        <v>2297965</v>
      </c>
      <c r="E31160" s="90">
        <v>0</v>
      </c>
      <c r="F31160" s="91">
        <v>48</v>
      </c>
      <c r="G31160" s="90" t="s">
        <v>78</v>
      </c>
      <c r="H31160" s="91" t="s">
        <v>75</v>
      </c>
      <c r="I31160" s="90">
        <v>22600417</v>
      </c>
      <c r="J31160" s="91">
        <v>11</v>
      </c>
      <c r="K31160" s="90" t="s">
        <v>84</v>
      </c>
      <c r="L31160" s="91" t="s">
        <v>77</v>
      </c>
      <c r="M31160" s="90">
        <v>2023</v>
      </c>
      <c r="N31160" s="91">
        <v>182</v>
      </c>
      <c r="O31160" s="92">
        <v>5272685.6701074056</v>
      </c>
      <c r="P31160" s="93">
        <v>6509488.4816140803</v>
      </c>
    </row>
    <row r="31161" spans="1:16" x14ac:dyDescent="0.2">
      <c r="A31161" s="87">
        <v>44213</v>
      </c>
      <c r="B31161" s="88">
        <v>44303</v>
      </c>
      <c r="C31161" s="87" t="s">
        <v>73</v>
      </c>
      <c r="D31161" s="89">
        <v>720102</v>
      </c>
      <c r="E31161" s="90">
        <v>0</v>
      </c>
      <c r="F31161" s="91">
        <v>60</v>
      </c>
      <c r="G31161" s="90" t="s">
        <v>74</v>
      </c>
      <c r="H31161" s="91" t="s">
        <v>75</v>
      </c>
      <c r="I31161" s="90">
        <v>92089367</v>
      </c>
      <c r="J31161" s="91">
        <v>7</v>
      </c>
      <c r="K31161" s="90" t="s">
        <v>86</v>
      </c>
      <c r="L31161" s="91" t="s">
        <v>82</v>
      </c>
      <c r="M31161" s="90">
        <v>2014</v>
      </c>
      <c r="N31161" s="91">
        <v>90</v>
      </c>
      <c r="O31161" s="92">
        <v>5087429.2316591656</v>
      </c>
      <c r="P31161" s="93">
        <v>6280776.8292088462</v>
      </c>
    </row>
    <row r="31162" spans="1:16" x14ac:dyDescent="0.2">
      <c r="A31162" s="87">
        <v>45045</v>
      </c>
      <c r="B31162" s="88">
        <v>45167</v>
      </c>
      <c r="C31162" s="87" t="s">
        <v>73</v>
      </c>
      <c r="D31162" s="89">
        <v>2732012</v>
      </c>
      <c r="E31162" s="90">
        <v>0</v>
      </c>
      <c r="F31162" s="91">
        <v>42</v>
      </c>
      <c r="G31162" s="90" t="s">
        <v>74</v>
      </c>
      <c r="H31162" s="91" t="s">
        <v>81</v>
      </c>
      <c r="I31162" s="90">
        <v>44525714</v>
      </c>
      <c r="J31162" s="91">
        <v>16</v>
      </c>
      <c r="K31162" s="90" t="s">
        <v>83</v>
      </c>
      <c r="L31162" s="91" t="s">
        <v>85</v>
      </c>
      <c r="M31162" s="90">
        <v>2007</v>
      </c>
      <c r="N31162" s="91">
        <v>122</v>
      </c>
      <c r="O31162" s="92">
        <v>5182821.6783222593</v>
      </c>
      <c r="P31162" s="93">
        <v>6398545.2818793319</v>
      </c>
    </row>
    <row r="31163" spans="1:16" x14ac:dyDescent="0.2">
      <c r="A31163" s="87">
        <v>44999</v>
      </c>
      <c r="B31163" s="88">
        <v>45274</v>
      </c>
      <c r="C31163" s="87" t="s">
        <v>73</v>
      </c>
      <c r="D31163" s="89">
        <v>2182843</v>
      </c>
      <c r="E31163" s="90">
        <v>0</v>
      </c>
      <c r="F31163" s="91">
        <v>72</v>
      </c>
      <c r="G31163" s="90" t="s">
        <v>78</v>
      </c>
      <c r="H31163" s="91" t="s">
        <v>75</v>
      </c>
      <c r="I31163" s="90">
        <v>63753647</v>
      </c>
      <c r="J31163" s="91">
        <v>1</v>
      </c>
      <c r="K31163" s="90" t="s">
        <v>76</v>
      </c>
      <c r="L31163" s="91" t="s">
        <v>82</v>
      </c>
      <c r="M31163" s="90">
        <v>2020</v>
      </c>
      <c r="N31163" s="91">
        <v>275</v>
      </c>
      <c r="O31163" s="92">
        <v>5200636.7472519008</v>
      </c>
      <c r="P31163" s="93">
        <v>6420539.1941381488</v>
      </c>
    </row>
    <row r="31164" spans="1:16" x14ac:dyDescent="0.2">
      <c r="A31164" s="87">
        <v>45123</v>
      </c>
      <c r="B31164" s="88">
        <v>45123</v>
      </c>
      <c r="C31164" s="87" t="s">
        <v>73</v>
      </c>
      <c r="D31164" s="89">
        <v>1367448</v>
      </c>
      <c r="E31164" s="90">
        <v>0</v>
      </c>
      <c r="F31164" s="91">
        <v>18</v>
      </c>
      <c r="G31164" s="90" t="s">
        <v>78</v>
      </c>
      <c r="H31164" s="91" t="s">
        <v>75</v>
      </c>
      <c r="I31164" s="90">
        <v>111732498</v>
      </c>
      <c r="J31164" s="91">
        <v>5</v>
      </c>
      <c r="K31164" s="90" t="s">
        <v>86</v>
      </c>
      <c r="L31164" s="91" t="s">
        <v>87</v>
      </c>
      <c r="M31164" s="90">
        <v>2006</v>
      </c>
      <c r="N31164" s="91">
        <v>0</v>
      </c>
      <c r="O31164" s="92">
        <v>5039803.2781132441</v>
      </c>
      <c r="P31164" s="93">
        <v>6221979.3556953631</v>
      </c>
    </row>
    <row r="31165" spans="1:16" x14ac:dyDescent="0.2">
      <c r="A31165" s="87">
        <v>43348</v>
      </c>
      <c r="B31165" s="88">
        <v>43529</v>
      </c>
      <c r="C31165" s="87" t="s">
        <v>73</v>
      </c>
      <c r="D31165" s="89">
        <v>1466705</v>
      </c>
      <c r="E31165" s="90">
        <v>0</v>
      </c>
      <c r="F31165" s="91">
        <v>28</v>
      </c>
      <c r="G31165" s="90" t="s">
        <v>74</v>
      </c>
      <c r="H31165" s="91" t="s">
        <v>75</v>
      </c>
      <c r="I31165" s="90">
        <v>109746697</v>
      </c>
      <c r="J31165" s="91">
        <v>15</v>
      </c>
      <c r="K31165" s="90" t="s">
        <v>83</v>
      </c>
      <c r="L31165" s="91" t="s">
        <v>85</v>
      </c>
      <c r="M31165" s="90">
        <v>2008</v>
      </c>
      <c r="N31165" s="91">
        <v>181</v>
      </c>
      <c r="O31165" s="92">
        <v>4994238.5416682744</v>
      </c>
      <c r="P31165" s="93">
        <v>6165726.5946521899</v>
      </c>
    </row>
    <row r="31166" spans="1:16" x14ac:dyDescent="0.2">
      <c r="A31166" s="87">
        <v>45239</v>
      </c>
      <c r="B31166" s="88">
        <v>45269</v>
      </c>
      <c r="C31166" s="87" t="s">
        <v>73</v>
      </c>
      <c r="D31166" s="89">
        <v>1427363</v>
      </c>
      <c r="E31166" s="90">
        <v>0</v>
      </c>
      <c r="F31166" s="91">
        <v>34</v>
      </c>
      <c r="G31166" s="90" t="s">
        <v>74</v>
      </c>
      <c r="H31166" s="91" t="s">
        <v>75</v>
      </c>
      <c r="I31166" s="90">
        <v>111899112</v>
      </c>
      <c r="J31166" s="91">
        <v>9</v>
      </c>
      <c r="K31166" s="90" t="s">
        <v>83</v>
      </c>
      <c r="L31166" s="91" t="s">
        <v>85</v>
      </c>
      <c r="M31166" s="90">
        <v>2007</v>
      </c>
      <c r="N31166" s="91">
        <v>30</v>
      </c>
      <c r="O31166" s="92">
        <v>5018966.5389240403</v>
      </c>
      <c r="P31166" s="93">
        <v>6196254.9863259764</v>
      </c>
    </row>
    <row r="31167" spans="1:16" x14ac:dyDescent="0.2">
      <c r="A31167" s="87">
        <v>43668</v>
      </c>
      <c r="B31167" s="88">
        <v>43883</v>
      </c>
      <c r="C31167" s="87" t="s">
        <v>73</v>
      </c>
      <c r="D31167" s="89">
        <v>2811976</v>
      </c>
      <c r="E31167" s="90">
        <v>0</v>
      </c>
      <c r="F31167" s="91">
        <v>58</v>
      </c>
      <c r="G31167" s="90" t="s">
        <v>78</v>
      </c>
      <c r="H31167" s="91" t="s">
        <v>75</v>
      </c>
      <c r="I31167" s="90">
        <v>73683030</v>
      </c>
      <c r="J31167" s="91">
        <v>10</v>
      </c>
      <c r="K31167" s="90" t="s">
        <v>79</v>
      </c>
      <c r="L31167" s="91" t="s">
        <v>77</v>
      </c>
      <c r="M31167" s="90">
        <v>2004</v>
      </c>
      <c r="N31167" s="91">
        <v>215</v>
      </c>
      <c r="O31167" s="92">
        <v>5126150.1541621564</v>
      </c>
      <c r="P31167" s="93">
        <v>6328580.4372372301</v>
      </c>
    </row>
    <row r="31168" spans="1:16" x14ac:dyDescent="0.2">
      <c r="A31168" s="87">
        <v>44970</v>
      </c>
      <c r="B31168" s="88">
        <v>45182</v>
      </c>
      <c r="C31168" s="87" t="s">
        <v>73</v>
      </c>
      <c r="D31168" s="89">
        <v>1255377</v>
      </c>
      <c r="E31168" s="90">
        <v>0</v>
      </c>
      <c r="F31168" s="91">
        <v>74</v>
      </c>
      <c r="G31168" s="90" t="s">
        <v>78</v>
      </c>
      <c r="H31168" s="91" t="s">
        <v>81</v>
      </c>
      <c r="I31168" s="90">
        <v>50783809</v>
      </c>
      <c r="J31168" s="91">
        <v>0</v>
      </c>
      <c r="K31168" s="90" t="s">
        <v>84</v>
      </c>
      <c r="L31168" s="91" t="s">
        <v>87</v>
      </c>
      <c r="M31168" s="90">
        <v>2021</v>
      </c>
      <c r="N31168" s="91">
        <v>212</v>
      </c>
      <c r="O31168" s="92">
        <v>5244471.8600987373</v>
      </c>
      <c r="P31168" s="93">
        <v>6474656.6174058476</v>
      </c>
    </row>
    <row r="31169" spans="1:16" x14ac:dyDescent="0.2">
      <c r="A31169" s="87">
        <v>44963</v>
      </c>
      <c r="B31169" s="88">
        <v>45022</v>
      </c>
      <c r="C31169" s="87" t="s">
        <v>73</v>
      </c>
      <c r="D31169" s="89">
        <v>2719103</v>
      </c>
      <c r="E31169" s="90">
        <v>0</v>
      </c>
      <c r="F31169" s="91">
        <v>41</v>
      </c>
      <c r="G31169" s="90" t="s">
        <v>74</v>
      </c>
      <c r="H31169" s="91" t="s">
        <v>81</v>
      </c>
      <c r="I31169" s="90">
        <v>66708220</v>
      </c>
      <c r="J31169" s="91">
        <v>2</v>
      </c>
      <c r="K31169" s="90" t="s">
        <v>84</v>
      </c>
      <c r="L31169" s="91" t="s">
        <v>80</v>
      </c>
      <c r="M31169" s="90">
        <v>2017</v>
      </c>
      <c r="N31169" s="91">
        <v>59</v>
      </c>
      <c r="O31169" s="92">
        <v>5188044.2798152389</v>
      </c>
      <c r="P31169" s="93">
        <v>6404992.938043504</v>
      </c>
    </row>
    <row r="31170" spans="1:16" x14ac:dyDescent="0.2">
      <c r="A31170" s="87">
        <v>44289</v>
      </c>
      <c r="B31170" s="88">
        <v>44289</v>
      </c>
      <c r="C31170" s="87" t="s">
        <v>73</v>
      </c>
      <c r="D31170" s="89">
        <v>904267</v>
      </c>
      <c r="E31170" s="90">
        <v>0</v>
      </c>
      <c r="F31170" s="91">
        <v>57</v>
      </c>
      <c r="G31170" s="90" t="s">
        <v>78</v>
      </c>
      <c r="H31170" s="91" t="s">
        <v>75</v>
      </c>
      <c r="I31170" s="90">
        <v>91900028</v>
      </c>
      <c r="J31170" s="91">
        <v>15</v>
      </c>
      <c r="K31170" s="90" t="s">
        <v>83</v>
      </c>
      <c r="L31170" s="91" t="s">
        <v>85</v>
      </c>
      <c r="M31170" s="90">
        <v>2023</v>
      </c>
      <c r="N31170" s="91">
        <v>0</v>
      </c>
      <c r="O31170" s="92">
        <v>5048143.2946289266</v>
      </c>
      <c r="P31170" s="93">
        <v>6232275.6723813908</v>
      </c>
    </row>
    <row r="31171" spans="1:16" x14ac:dyDescent="0.2">
      <c r="A31171" s="87">
        <v>44454</v>
      </c>
      <c r="B31171" s="88">
        <v>44484</v>
      </c>
      <c r="C31171" s="87" t="s">
        <v>73</v>
      </c>
      <c r="D31171" s="89">
        <v>2271936</v>
      </c>
      <c r="E31171" s="90">
        <v>0</v>
      </c>
      <c r="F31171" s="91">
        <v>33</v>
      </c>
      <c r="G31171" s="90" t="s">
        <v>74</v>
      </c>
      <c r="H31171" s="91" t="s">
        <v>75</v>
      </c>
      <c r="I31171" s="90">
        <v>115842850</v>
      </c>
      <c r="J31171" s="91">
        <v>16</v>
      </c>
      <c r="K31171" s="90" t="s">
        <v>84</v>
      </c>
      <c r="L31171" s="91" t="s">
        <v>80</v>
      </c>
      <c r="M31171" s="90">
        <v>2015</v>
      </c>
      <c r="N31171" s="91">
        <v>30</v>
      </c>
      <c r="O31171" s="92">
        <v>4971971.818923844</v>
      </c>
      <c r="P31171" s="93">
        <v>6138236.8134862268</v>
      </c>
    </row>
    <row r="31172" spans="1:16" x14ac:dyDescent="0.2">
      <c r="A31172" s="87">
        <v>45228</v>
      </c>
      <c r="B31172" s="88">
        <v>45472</v>
      </c>
      <c r="C31172" s="87" t="s">
        <v>73</v>
      </c>
      <c r="D31172" s="89">
        <v>2800768</v>
      </c>
      <c r="E31172" s="90">
        <v>0</v>
      </c>
      <c r="F31172" s="91">
        <v>63</v>
      </c>
      <c r="G31172" s="90" t="s">
        <v>78</v>
      </c>
      <c r="H31172" s="91" t="s">
        <v>75</v>
      </c>
      <c r="I31172" s="90">
        <v>98030016</v>
      </c>
      <c r="J31172" s="91">
        <v>4</v>
      </c>
      <c r="K31172" s="90" t="s">
        <v>83</v>
      </c>
      <c r="L31172" s="91" t="s">
        <v>80</v>
      </c>
      <c r="M31172" s="90">
        <v>2021</v>
      </c>
      <c r="N31172" s="91">
        <v>244</v>
      </c>
      <c r="O31172" s="92">
        <v>5084093.0080811614</v>
      </c>
      <c r="P31172" s="93">
        <v>6276658.0346681001</v>
      </c>
    </row>
    <row r="31173" spans="1:16" x14ac:dyDescent="0.2">
      <c r="A31173" s="87">
        <v>44034</v>
      </c>
      <c r="B31173" s="88">
        <v>44157</v>
      </c>
      <c r="C31173" s="87" t="s">
        <v>73</v>
      </c>
      <c r="D31173" s="89">
        <v>1897668</v>
      </c>
      <c r="E31173" s="90">
        <v>0</v>
      </c>
      <c r="F31173" s="91">
        <v>45</v>
      </c>
      <c r="G31173" s="90" t="s">
        <v>78</v>
      </c>
      <c r="H31173" s="91" t="s">
        <v>75</v>
      </c>
      <c r="I31173" s="90">
        <v>113055892</v>
      </c>
      <c r="J31173" s="91">
        <v>19</v>
      </c>
      <c r="K31173" s="90" t="s">
        <v>84</v>
      </c>
      <c r="L31173" s="91" t="s">
        <v>87</v>
      </c>
      <c r="M31173" s="90">
        <v>2008</v>
      </c>
      <c r="N31173" s="91">
        <v>123</v>
      </c>
      <c r="O31173" s="92">
        <v>4964580.1533078207</v>
      </c>
      <c r="P31173" s="93">
        <v>6129111.3003800251</v>
      </c>
    </row>
    <row r="31174" spans="1:16" x14ac:dyDescent="0.2">
      <c r="A31174" s="87">
        <v>44081</v>
      </c>
      <c r="B31174" s="88">
        <v>44203</v>
      </c>
      <c r="C31174" s="87" t="s">
        <v>73</v>
      </c>
      <c r="D31174" s="89">
        <v>2801838</v>
      </c>
      <c r="E31174" s="90">
        <v>0</v>
      </c>
      <c r="F31174" s="91">
        <v>67</v>
      </c>
      <c r="G31174" s="90" t="s">
        <v>74</v>
      </c>
      <c r="H31174" s="91" t="s">
        <v>75</v>
      </c>
      <c r="I31174" s="90">
        <v>37630723</v>
      </c>
      <c r="J31174" s="91">
        <v>0</v>
      </c>
      <c r="K31174" s="90" t="s">
        <v>76</v>
      </c>
      <c r="L31174" s="91" t="s">
        <v>80</v>
      </c>
      <c r="M31174" s="90">
        <v>2021</v>
      </c>
      <c r="N31174" s="91">
        <v>122</v>
      </c>
      <c r="O31174" s="92">
        <v>5283957.2574492795</v>
      </c>
      <c r="P31174" s="93">
        <v>6523404.021542321</v>
      </c>
    </row>
    <row r="31175" spans="1:16" x14ac:dyDescent="0.2">
      <c r="A31175" s="87">
        <v>43970</v>
      </c>
      <c r="B31175" s="88">
        <v>44215</v>
      </c>
      <c r="C31175" s="87" t="s">
        <v>73</v>
      </c>
      <c r="D31175" s="89">
        <v>1035516</v>
      </c>
      <c r="E31175" s="90">
        <v>0</v>
      </c>
      <c r="F31175" s="91">
        <v>62</v>
      </c>
      <c r="G31175" s="90" t="s">
        <v>78</v>
      </c>
      <c r="H31175" s="91" t="s">
        <v>75</v>
      </c>
      <c r="I31175" s="90">
        <v>90008728</v>
      </c>
      <c r="J31175" s="91">
        <v>4</v>
      </c>
      <c r="K31175" s="90" t="s">
        <v>83</v>
      </c>
      <c r="L31175" s="91" t="s">
        <v>82</v>
      </c>
      <c r="M31175" s="90">
        <v>2011</v>
      </c>
      <c r="N31175" s="91">
        <v>245</v>
      </c>
      <c r="O31175" s="92">
        <v>5107860.301423437</v>
      </c>
      <c r="P31175" s="93">
        <v>6306000.3721276997</v>
      </c>
    </row>
    <row r="31176" spans="1:16" x14ac:dyDescent="0.2">
      <c r="A31176" s="87">
        <v>43269</v>
      </c>
      <c r="B31176" s="88">
        <v>43452</v>
      </c>
      <c r="C31176" s="87" t="s">
        <v>73</v>
      </c>
      <c r="D31176" s="89">
        <v>2561746</v>
      </c>
      <c r="E31176" s="90">
        <v>0</v>
      </c>
      <c r="F31176" s="91">
        <v>36</v>
      </c>
      <c r="G31176" s="90" t="s">
        <v>74</v>
      </c>
      <c r="H31176" s="91" t="s">
        <v>75</v>
      </c>
      <c r="I31176" s="90">
        <v>119275118</v>
      </c>
      <c r="J31176" s="91">
        <v>6</v>
      </c>
      <c r="K31176" s="90" t="s">
        <v>86</v>
      </c>
      <c r="L31176" s="91" t="s">
        <v>82</v>
      </c>
      <c r="M31176" s="90">
        <v>2004</v>
      </c>
      <c r="N31176" s="91">
        <v>183</v>
      </c>
      <c r="O31176" s="92">
        <v>5011381.9050557651</v>
      </c>
      <c r="P31176" s="93">
        <v>6186891.2408095859</v>
      </c>
    </row>
    <row r="31177" spans="1:16" x14ac:dyDescent="0.2">
      <c r="A31177" s="87">
        <v>43479</v>
      </c>
      <c r="B31177" s="88">
        <v>43691</v>
      </c>
      <c r="C31177" s="87" t="s">
        <v>73</v>
      </c>
      <c r="D31177" s="89">
        <v>848580</v>
      </c>
      <c r="E31177" s="90">
        <v>0</v>
      </c>
      <c r="F31177" s="91">
        <v>74</v>
      </c>
      <c r="G31177" s="90" t="s">
        <v>78</v>
      </c>
      <c r="H31177" s="91" t="s">
        <v>75</v>
      </c>
      <c r="I31177" s="90">
        <v>38835716</v>
      </c>
      <c r="J31177" s="91">
        <v>1</v>
      </c>
      <c r="K31177" s="90" t="s">
        <v>84</v>
      </c>
      <c r="L31177" s="91" t="s">
        <v>82</v>
      </c>
      <c r="M31177" s="90">
        <v>2023</v>
      </c>
      <c r="N31177" s="91">
        <v>212</v>
      </c>
      <c r="O31177" s="92">
        <v>5274838.9169410197</v>
      </c>
      <c r="P31177" s="93">
        <v>6512146.8110382957</v>
      </c>
    </row>
    <row r="31178" spans="1:16" x14ac:dyDescent="0.2">
      <c r="A31178" s="87">
        <v>44333</v>
      </c>
      <c r="B31178" s="88">
        <v>45124</v>
      </c>
      <c r="C31178" s="87" t="s">
        <v>73</v>
      </c>
      <c r="D31178" s="89">
        <v>1907558</v>
      </c>
      <c r="E31178" s="90">
        <v>0</v>
      </c>
      <c r="F31178" s="91">
        <v>44</v>
      </c>
      <c r="G31178" s="90" t="s">
        <v>78</v>
      </c>
      <c r="H31178" s="91" t="s">
        <v>75</v>
      </c>
      <c r="I31178" s="90">
        <v>33201654</v>
      </c>
      <c r="J31178" s="91">
        <v>15</v>
      </c>
      <c r="K31178" s="90" t="s">
        <v>84</v>
      </c>
      <c r="L31178" s="91" t="s">
        <v>77</v>
      </c>
      <c r="M31178" s="90">
        <v>2017</v>
      </c>
      <c r="N31178" s="91">
        <v>791</v>
      </c>
      <c r="O31178" s="92">
        <v>5217685.8302836102</v>
      </c>
      <c r="P31178" s="93">
        <v>6441587.4447945803</v>
      </c>
    </row>
    <row r="31179" spans="1:16" x14ac:dyDescent="0.2">
      <c r="A31179" s="87">
        <v>45033</v>
      </c>
      <c r="B31179" s="88">
        <v>45216</v>
      </c>
      <c r="C31179" s="87" t="s">
        <v>73</v>
      </c>
      <c r="D31179" s="89">
        <v>2936168</v>
      </c>
      <c r="E31179" s="90">
        <v>0</v>
      </c>
      <c r="F31179" s="91">
        <v>29</v>
      </c>
      <c r="G31179" s="90" t="s">
        <v>74</v>
      </c>
      <c r="H31179" s="91" t="s">
        <v>75</v>
      </c>
      <c r="I31179" s="90">
        <v>91260821</v>
      </c>
      <c r="J31179" s="91">
        <v>13</v>
      </c>
      <c r="K31179" s="90" t="s">
        <v>79</v>
      </c>
      <c r="L31179" s="91" t="s">
        <v>82</v>
      </c>
      <c r="M31179" s="90">
        <v>2010</v>
      </c>
      <c r="N31179" s="91">
        <v>183</v>
      </c>
      <c r="O31179" s="92">
        <v>5059101.9866131404</v>
      </c>
      <c r="P31179" s="93">
        <v>6245804.9217446176</v>
      </c>
    </row>
    <row r="31180" spans="1:16" x14ac:dyDescent="0.2">
      <c r="A31180" s="87">
        <v>45026</v>
      </c>
      <c r="B31180" s="88">
        <v>45240</v>
      </c>
      <c r="C31180" s="87" t="s">
        <v>73</v>
      </c>
      <c r="D31180" s="89">
        <v>1602864</v>
      </c>
      <c r="E31180" s="90">
        <v>0</v>
      </c>
      <c r="F31180" s="91">
        <v>34</v>
      </c>
      <c r="G31180" s="90" t="s">
        <v>74</v>
      </c>
      <c r="H31180" s="91" t="s">
        <v>75</v>
      </c>
      <c r="I31180" s="90">
        <v>92026423</v>
      </c>
      <c r="J31180" s="91">
        <v>10</v>
      </c>
      <c r="K31180" s="90" t="s">
        <v>76</v>
      </c>
      <c r="L31180" s="91" t="s">
        <v>77</v>
      </c>
      <c r="M31180" s="90">
        <v>2010</v>
      </c>
      <c r="N31180" s="91">
        <v>214</v>
      </c>
      <c r="O31180" s="92">
        <v>5071790.9884869466</v>
      </c>
      <c r="P31180" s="93">
        <v>6261470.3561567254</v>
      </c>
    </row>
    <row r="31181" spans="1:16" x14ac:dyDescent="0.2">
      <c r="A31181" s="87">
        <v>43294</v>
      </c>
      <c r="B31181" s="88">
        <v>43509</v>
      </c>
      <c r="C31181" s="87" t="s">
        <v>73</v>
      </c>
      <c r="D31181" s="89">
        <v>1381820</v>
      </c>
      <c r="E31181" s="90">
        <v>0</v>
      </c>
      <c r="F31181" s="91">
        <v>55</v>
      </c>
      <c r="G31181" s="90" t="s">
        <v>78</v>
      </c>
      <c r="H31181" s="91" t="s">
        <v>75</v>
      </c>
      <c r="I31181" s="90">
        <v>83140867</v>
      </c>
      <c r="J31181" s="91">
        <v>5</v>
      </c>
      <c r="K31181" s="90" t="s">
        <v>76</v>
      </c>
      <c r="L31181" s="91" t="s">
        <v>85</v>
      </c>
      <c r="M31181" s="90">
        <v>2004</v>
      </c>
      <c r="N31181" s="91">
        <v>215</v>
      </c>
      <c r="O31181" s="92">
        <v>5123338.7111479035</v>
      </c>
      <c r="P31181" s="93">
        <v>6325109.5199356824</v>
      </c>
    </row>
    <row r="31182" spans="1:16" x14ac:dyDescent="0.2">
      <c r="A31182" s="87">
        <v>43364</v>
      </c>
      <c r="B31182" s="88">
        <v>43545</v>
      </c>
      <c r="C31182" s="87" t="s">
        <v>73</v>
      </c>
      <c r="D31182" s="89">
        <v>721873</v>
      </c>
      <c r="E31182" s="90">
        <v>0</v>
      </c>
      <c r="F31182" s="91">
        <v>42</v>
      </c>
      <c r="G31182" s="90" t="s">
        <v>74</v>
      </c>
      <c r="H31182" s="91" t="s">
        <v>75</v>
      </c>
      <c r="I31182" s="90">
        <v>92455778</v>
      </c>
      <c r="J31182" s="91">
        <v>17</v>
      </c>
      <c r="K31182" s="90" t="s">
        <v>83</v>
      </c>
      <c r="L31182" s="91" t="s">
        <v>77</v>
      </c>
      <c r="M31182" s="90">
        <v>2022</v>
      </c>
      <c r="N31182" s="91">
        <v>181</v>
      </c>
      <c r="O31182" s="92">
        <v>5035396.4657297982</v>
      </c>
      <c r="P31182" s="93">
        <v>6216538.8465799978</v>
      </c>
    </row>
    <row r="31183" spans="1:16" x14ac:dyDescent="0.2">
      <c r="A31183" s="87">
        <v>44371</v>
      </c>
      <c r="B31183" s="88">
        <v>44616</v>
      </c>
      <c r="C31183" s="87" t="s">
        <v>73</v>
      </c>
      <c r="D31183" s="89">
        <v>1658020</v>
      </c>
      <c r="E31183" s="90">
        <v>0</v>
      </c>
      <c r="F31183" s="91">
        <v>20</v>
      </c>
      <c r="G31183" s="90" t="s">
        <v>78</v>
      </c>
      <c r="H31183" s="91" t="s">
        <v>75</v>
      </c>
      <c r="I31183" s="90">
        <v>108482978</v>
      </c>
      <c r="J31183" s="91">
        <v>16</v>
      </c>
      <c r="K31183" s="90" t="s">
        <v>83</v>
      </c>
      <c r="L31183" s="91" t="s">
        <v>77</v>
      </c>
      <c r="M31183" s="90">
        <v>2003</v>
      </c>
      <c r="N31183" s="91">
        <v>245</v>
      </c>
      <c r="O31183" s="92">
        <v>4992582.1741055259</v>
      </c>
      <c r="P31183" s="93">
        <v>6163681.6964265751</v>
      </c>
    </row>
    <row r="31184" spans="1:16" x14ac:dyDescent="0.2">
      <c r="A31184" s="87">
        <v>44754</v>
      </c>
      <c r="B31184" s="88">
        <v>45181</v>
      </c>
      <c r="C31184" s="87" t="s">
        <v>73</v>
      </c>
      <c r="D31184" s="89">
        <v>855156</v>
      </c>
      <c r="E31184" s="90">
        <v>0</v>
      </c>
      <c r="F31184" s="91">
        <v>51</v>
      </c>
      <c r="G31184" s="90" t="s">
        <v>74</v>
      </c>
      <c r="H31184" s="91" t="s">
        <v>75</v>
      </c>
      <c r="I31184" s="90">
        <v>107454924</v>
      </c>
      <c r="J31184" s="91">
        <v>5</v>
      </c>
      <c r="K31184" s="90" t="s">
        <v>76</v>
      </c>
      <c r="L31184" s="91" t="s">
        <v>80</v>
      </c>
      <c r="M31184" s="90">
        <v>2004</v>
      </c>
      <c r="N31184" s="91">
        <v>427</v>
      </c>
      <c r="O31184" s="92">
        <v>5050093.0525359232</v>
      </c>
      <c r="P31184" s="93">
        <v>6234682.7809085464</v>
      </c>
    </row>
    <row r="31185" spans="1:16" x14ac:dyDescent="0.2">
      <c r="A31185" s="87">
        <v>44572</v>
      </c>
      <c r="B31185" s="88">
        <v>44906</v>
      </c>
      <c r="C31185" s="87" t="s">
        <v>73</v>
      </c>
      <c r="D31185" s="89">
        <v>2507227</v>
      </c>
      <c r="E31185" s="90">
        <v>0</v>
      </c>
      <c r="F31185" s="91">
        <v>39</v>
      </c>
      <c r="G31185" s="90" t="s">
        <v>78</v>
      </c>
      <c r="H31185" s="91" t="s">
        <v>75</v>
      </c>
      <c r="I31185" s="90">
        <v>64325567</v>
      </c>
      <c r="J31185" s="91">
        <v>5</v>
      </c>
      <c r="K31185" s="90" t="s">
        <v>76</v>
      </c>
      <c r="L31185" s="91" t="s">
        <v>77</v>
      </c>
      <c r="M31185" s="90">
        <v>2002</v>
      </c>
      <c r="N31185" s="91">
        <v>334</v>
      </c>
      <c r="O31185" s="92">
        <v>5178436.6254659798</v>
      </c>
      <c r="P31185" s="93">
        <v>6393131.6363777528</v>
      </c>
    </row>
    <row r="31186" spans="1:16" x14ac:dyDescent="0.2">
      <c r="A31186" s="87">
        <v>45116</v>
      </c>
      <c r="B31186" s="88">
        <v>45116</v>
      </c>
      <c r="C31186" s="87" t="s">
        <v>73</v>
      </c>
      <c r="D31186" s="89">
        <v>2536911</v>
      </c>
      <c r="E31186" s="90">
        <v>0</v>
      </c>
      <c r="F31186" s="91">
        <v>37</v>
      </c>
      <c r="G31186" s="90" t="s">
        <v>78</v>
      </c>
      <c r="H31186" s="91" t="s">
        <v>75</v>
      </c>
      <c r="I31186" s="90">
        <v>94103251</v>
      </c>
      <c r="J31186" s="91">
        <v>5</v>
      </c>
      <c r="K31186" s="90" t="s">
        <v>76</v>
      </c>
      <c r="L31186" s="91" t="s">
        <v>82</v>
      </c>
      <c r="M31186" s="90">
        <v>2020</v>
      </c>
      <c r="N31186" s="91">
        <v>0</v>
      </c>
      <c r="O31186" s="92">
        <v>5092051.503988659</v>
      </c>
      <c r="P31186" s="93">
        <v>6286483.3382576033</v>
      </c>
    </row>
    <row r="31187" spans="1:16" x14ac:dyDescent="0.2">
      <c r="A31187" s="87">
        <v>43621</v>
      </c>
      <c r="B31187" s="88">
        <v>44109</v>
      </c>
      <c r="C31187" s="87" t="s">
        <v>73</v>
      </c>
      <c r="D31187" s="89">
        <v>1318234</v>
      </c>
      <c r="E31187" s="90">
        <v>0</v>
      </c>
      <c r="F31187" s="91">
        <v>45</v>
      </c>
      <c r="G31187" s="90" t="s">
        <v>78</v>
      </c>
      <c r="H31187" s="91" t="s">
        <v>75</v>
      </c>
      <c r="I31187" s="90">
        <v>86048321</v>
      </c>
      <c r="J31187" s="91">
        <v>4</v>
      </c>
      <c r="K31187" s="90" t="s">
        <v>83</v>
      </c>
      <c r="L31187" s="91" t="s">
        <v>87</v>
      </c>
      <c r="M31187" s="90">
        <v>2020</v>
      </c>
      <c r="N31187" s="91">
        <v>488</v>
      </c>
      <c r="O31187" s="92">
        <v>5118239.0045153489</v>
      </c>
      <c r="P31187" s="93">
        <v>6318813.5858214181</v>
      </c>
    </row>
    <row r="31188" spans="1:16" x14ac:dyDescent="0.2">
      <c r="A31188" s="87">
        <v>44019</v>
      </c>
      <c r="B31188" s="88">
        <v>45023</v>
      </c>
      <c r="C31188" s="87" t="s">
        <v>73</v>
      </c>
      <c r="D31188" s="89">
        <v>1380954</v>
      </c>
      <c r="E31188" s="90">
        <v>0</v>
      </c>
      <c r="F31188" s="91">
        <v>50</v>
      </c>
      <c r="G31188" s="90" t="s">
        <v>74</v>
      </c>
      <c r="H31188" s="91" t="s">
        <v>75</v>
      </c>
      <c r="I31188" s="90">
        <v>71961693</v>
      </c>
      <c r="J31188" s="91">
        <v>5</v>
      </c>
      <c r="K31188" s="90" t="s">
        <v>86</v>
      </c>
      <c r="L31188" s="91" t="s">
        <v>77</v>
      </c>
      <c r="M31188" s="90">
        <v>2012</v>
      </c>
      <c r="N31188" s="91">
        <v>1004</v>
      </c>
      <c r="O31188" s="92">
        <v>5152058.6279889559</v>
      </c>
      <c r="P31188" s="93">
        <v>6360566.207393772</v>
      </c>
    </row>
    <row r="31189" spans="1:16" x14ac:dyDescent="0.2">
      <c r="A31189" s="87">
        <v>44401</v>
      </c>
      <c r="B31189" s="88">
        <v>44585</v>
      </c>
      <c r="C31189" s="87" t="s">
        <v>73</v>
      </c>
      <c r="D31189" s="89">
        <v>1890102</v>
      </c>
      <c r="E31189" s="90">
        <v>0</v>
      </c>
      <c r="F31189" s="91">
        <v>26</v>
      </c>
      <c r="G31189" s="90" t="s">
        <v>78</v>
      </c>
      <c r="H31189" s="91" t="s">
        <v>81</v>
      </c>
      <c r="I31189" s="90">
        <v>85738204</v>
      </c>
      <c r="J31189" s="91">
        <v>15</v>
      </c>
      <c r="K31189" s="90" t="s">
        <v>86</v>
      </c>
      <c r="L31189" s="91" t="s">
        <v>87</v>
      </c>
      <c r="M31189" s="90">
        <v>2001</v>
      </c>
      <c r="N31189" s="91">
        <v>184</v>
      </c>
      <c r="O31189" s="92">
        <v>5065376.3173226938</v>
      </c>
      <c r="P31189" s="93">
        <v>6253551.0090403622</v>
      </c>
    </row>
    <row r="31190" spans="1:16" x14ac:dyDescent="0.2">
      <c r="A31190" s="87">
        <v>43674</v>
      </c>
      <c r="B31190" s="88">
        <v>43827</v>
      </c>
      <c r="C31190" s="87" t="s">
        <v>73</v>
      </c>
      <c r="D31190" s="89">
        <v>740964</v>
      </c>
      <c r="E31190" s="90">
        <v>0</v>
      </c>
      <c r="F31190" s="91">
        <v>52</v>
      </c>
      <c r="G31190" s="90" t="s">
        <v>78</v>
      </c>
      <c r="H31190" s="91" t="s">
        <v>75</v>
      </c>
      <c r="I31190" s="90">
        <v>93499675</v>
      </c>
      <c r="J31190" s="91">
        <v>2</v>
      </c>
      <c r="K31190" s="90" t="s">
        <v>79</v>
      </c>
      <c r="L31190" s="91" t="s">
        <v>77</v>
      </c>
      <c r="M31190" s="90">
        <v>2006</v>
      </c>
      <c r="N31190" s="91">
        <v>153</v>
      </c>
      <c r="O31190" s="92">
        <v>5108116.1503606224</v>
      </c>
      <c r="P31190" s="93">
        <v>6306316.2350131134</v>
      </c>
    </row>
    <row r="31191" spans="1:16" x14ac:dyDescent="0.2">
      <c r="A31191" s="87">
        <v>44638</v>
      </c>
      <c r="B31191" s="88">
        <v>44760</v>
      </c>
      <c r="C31191" s="87" t="s">
        <v>73</v>
      </c>
      <c r="D31191" s="89">
        <v>1165807</v>
      </c>
      <c r="E31191" s="90">
        <v>0</v>
      </c>
      <c r="F31191" s="91">
        <v>31</v>
      </c>
      <c r="G31191" s="90" t="s">
        <v>74</v>
      </c>
      <c r="H31191" s="91" t="s">
        <v>75</v>
      </c>
      <c r="I31191" s="90">
        <v>47049225</v>
      </c>
      <c r="J31191" s="91">
        <v>15</v>
      </c>
      <c r="K31191" s="90" t="s">
        <v>83</v>
      </c>
      <c r="L31191" s="91" t="s">
        <v>77</v>
      </c>
      <c r="M31191" s="90">
        <v>2001</v>
      </c>
      <c r="N31191" s="91">
        <v>122</v>
      </c>
      <c r="O31191" s="92">
        <v>5180386.4831821453</v>
      </c>
      <c r="P31191" s="93">
        <v>6395538.8681261046</v>
      </c>
    </row>
    <row r="31192" spans="1:16" x14ac:dyDescent="0.2">
      <c r="A31192" s="87">
        <v>44484</v>
      </c>
      <c r="B31192" s="88">
        <v>44635</v>
      </c>
      <c r="C31192" s="87" t="s">
        <v>73</v>
      </c>
      <c r="D31192" s="89">
        <v>2088417</v>
      </c>
      <c r="E31192" s="90">
        <v>0</v>
      </c>
      <c r="F31192" s="91">
        <v>20</v>
      </c>
      <c r="G31192" s="90" t="s">
        <v>78</v>
      </c>
      <c r="H31192" s="91" t="s">
        <v>75</v>
      </c>
      <c r="I31192" s="90">
        <v>55275068</v>
      </c>
      <c r="J31192" s="91">
        <v>19</v>
      </c>
      <c r="K31192" s="90" t="s">
        <v>86</v>
      </c>
      <c r="L31192" s="91" t="s">
        <v>82</v>
      </c>
      <c r="M31192" s="90">
        <v>2015</v>
      </c>
      <c r="N31192" s="91">
        <v>151</v>
      </c>
      <c r="O31192" s="92">
        <v>5135670.0039909799</v>
      </c>
      <c r="P31192" s="93">
        <v>6340333.3382604681</v>
      </c>
    </row>
    <row r="31193" spans="1:16" x14ac:dyDescent="0.2">
      <c r="A31193" s="87">
        <v>44481</v>
      </c>
      <c r="B31193" s="88">
        <v>45181</v>
      </c>
      <c r="C31193" s="87" t="s">
        <v>73</v>
      </c>
      <c r="D31193" s="89">
        <v>2003584</v>
      </c>
      <c r="E31193" s="90">
        <v>0</v>
      </c>
      <c r="F31193" s="91">
        <v>42</v>
      </c>
      <c r="G31193" s="90" t="s">
        <v>78</v>
      </c>
      <c r="H31193" s="91" t="s">
        <v>81</v>
      </c>
      <c r="I31193" s="90">
        <v>96867865</v>
      </c>
      <c r="J31193" s="91">
        <v>2</v>
      </c>
      <c r="K31193" s="90" t="s">
        <v>83</v>
      </c>
      <c r="L31193" s="91" t="s">
        <v>87</v>
      </c>
      <c r="M31193" s="90">
        <v>2017</v>
      </c>
      <c r="N31193" s="91">
        <v>700</v>
      </c>
      <c r="O31193" s="92">
        <v>5095074.9515170623</v>
      </c>
      <c r="P31193" s="93">
        <v>6290215.9895272367</v>
      </c>
    </row>
    <row r="31194" spans="1:16" x14ac:dyDescent="0.2">
      <c r="A31194" s="87">
        <v>44624</v>
      </c>
      <c r="B31194" s="88">
        <v>44869</v>
      </c>
      <c r="C31194" s="87" t="s">
        <v>73</v>
      </c>
      <c r="D31194" s="89">
        <v>1427546</v>
      </c>
      <c r="E31194" s="90">
        <v>0</v>
      </c>
      <c r="F31194" s="91">
        <v>68</v>
      </c>
      <c r="G31194" s="90" t="s">
        <v>74</v>
      </c>
      <c r="H31194" s="91" t="s">
        <v>75</v>
      </c>
      <c r="I31194" s="90">
        <v>85279481</v>
      </c>
      <c r="J31194" s="91">
        <v>3</v>
      </c>
      <c r="K31194" s="90" t="s">
        <v>86</v>
      </c>
      <c r="L31194" s="91" t="s">
        <v>87</v>
      </c>
      <c r="M31194" s="90">
        <v>2013</v>
      </c>
      <c r="N31194" s="91">
        <v>245</v>
      </c>
      <c r="O31194" s="92">
        <v>5126920.2806491787</v>
      </c>
      <c r="P31194" s="93">
        <v>6329531.2106779981</v>
      </c>
    </row>
    <row r="31195" spans="1:16" x14ac:dyDescent="0.2">
      <c r="A31195" s="87">
        <v>43996</v>
      </c>
      <c r="B31195" s="88">
        <v>44118</v>
      </c>
      <c r="C31195" s="87" t="s">
        <v>73</v>
      </c>
      <c r="D31195" s="89">
        <v>35643493</v>
      </c>
      <c r="E31195" s="90">
        <v>0</v>
      </c>
      <c r="F31195" s="91">
        <v>26</v>
      </c>
      <c r="G31195" s="90" t="s">
        <v>74</v>
      </c>
      <c r="H31195" s="91" t="s">
        <v>81</v>
      </c>
      <c r="I31195" s="90">
        <v>93894562</v>
      </c>
      <c r="J31195" s="91">
        <v>15</v>
      </c>
      <c r="K31195" s="90" t="s">
        <v>79</v>
      </c>
      <c r="L31195" s="91" t="s">
        <v>77</v>
      </c>
      <c r="M31195" s="90">
        <v>2008</v>
      </c>
      <c r="N31195" s="91">
        <v>122</v>
      </c>
      <c r="O31195" s="92">
        <v>5041549.8244873118</v>
      </c>
      <c r="P31195" s="93">
        <v>6224135.5857868046</v>
      </c>
    </row>
    <row r="31196" spans="1:16" x14ac:dyDescent="0.2">
      <c r="A31196" s="87">
        <v>44207</v>
      </c>
      <c r="B31196" s="88">
        <v>44327</v>
      </c>
      <c r="C31196" s="87" t="s">
        <v>73</v>
      </c>
      <c r="D31196" s="89">
        <v>2539860</v>
      </c>
      <c r="E31196" s="90">
        <v>0</v>
      </c>
      <c r="F31196" s="91">
        <v>27</v>
      </c>
      <c r="G31196" s="90" t="s">
        <v>78</v>
      </c>
      <c r="H31196" s="91" t="s">
        <v>75</v>
      </c>
      <c r="I31196" s="90">
        <v>81941327</v>
      </c>
      <c r="J31196" s="91">
        <v>1</v>
      </c>
      <c r="K31196" s="90" t="s">
        <v>79</v>
      </c>
      <c r="L31196" s="91" t="s">
        <v>82</v>
      </c>
      <c r="M31196" s="90">
        <v>2014</v>
      </c>
      <c r="N31196" s="91">
        <v>120</v>
      </c>
      <c r="O31196" s="92">
        <v>5147600.2367659668</v>
      </c>
      <c r="P31196" s="93">
        <v>6355062.0206987243</v>
      </c>
    </row>
    <row r="31197" spans="1:16" x14ac:dyDescent="0.2">
      <c r="A31197" s="87">
        <v>43617</v>
      </c>
      <c r="B31197" s="88">
        <v>43770</v>
      </c>
      <c r="C31197" s="87" t="s">
        <v>73</v>
      </c>
      <c r="D31197" s="89">
        <v>2462439</v>
      </c>
      <c r="E31197" s="90">
        <v>0</v>
      </c>
      <c r="F31197" s="91">
        <v>74</v>
      </c>
      <c r="G31197" s="90" t="s">
        <v>78</v>
      </c>
      <c r="H31197" s="91" t="s">
        <v>75</v>
      </c>
      <c r="I31197" s="90">
        <v>75138906</v>
      </c>
      <c r="J31197" s="91">
        <v>8</v>
      </c>
      <c r="K31197" s="90" t="s">
        <v>76</v>
      </c>
      <c r="L31197" s="91" t="s">
        <v>85</v>
      </c>
      <c r="M31197" s="90">
        <v>2015</v>
      </c>
      <c r="N31197" s="91">
        <v>153</v>
      </c>
      <c r="O31197" s="92">
        <v>5132269.6328834612</v>
      </c>
      <c r="P31197" s="93">
        <v>6336135.3492388409</v>
      </c>
    </row>
    <row r="31198" spans="1:16" x14ac:dyDescent="0.2">
      <c r="A31198" s="87">
        <v>44124</v>
      </c>
      <c r="B31198" s="88">
        <v>44247</v>
      </c>
      <c r="C31198" s="87" t="s">
        <v>73</v>
      </c>
      <c r="D31198" s="89">
        <v>2948369</v>
      </c>
      <c r="E31198" s="90">
        <v>0</v>
      </c>
      <c r="F31198" s="91">
        <v>48</v>
      </c>
      <c r="G31198" s="90" t="s">
        <v>78</v>
      </c>
      <c r="H31198" s="91" t="s">
        <v>75</v>
      </c>
      <c r="I31198" s="90">
        <v>43920548</v>
      </c>
      <c r="J31198" s="91">
        <v>14</v>
      </c>
      <c r="K31198" s="90" t="s">
        <v>76</v>
      </c>
      <c r="L31198" s="91" t="s">
        <v>82</v>
      </c>
      <c r="M31198" s="90">
        <v>2005</v>
      </c>
      <c r="N31198" s="91">
        <v>123</v>
      </c>
      <c r="O31198" s="92">
        <v>5194697.2223936804</v>
      </c>
      <c r="P31198" s="93">
        <v>6413206.4473996051</v>
      </c>
    </row>
    <row r="31199" spans="1:16" x14ac:dyDescent="0.2">
      <c r="A31199" s="87">
        <v>43996</v>
      </c>
      <c r="B31199" s="88">
        <v>44057</v>
      </c>
      <c r="C31199" s="87" t="s">
        <v>73</v>
      </c>
      <c r="D31199" s="89">
        <v>2339588</v>
      </c>
      <c r="E31199" s="90">
        <v>0</v>
      </c>
      <c r="F31199" s="91">
        <v>43</v>
      </c>
      <c r="G31199" s="90" t="s">
        <v>78</v>
      </c>
      <c r="H31199" s="91" t="s">
        <v>81</v>
      </c>
      <c r="I31199" s="90">
        <v>84644359</v>
      </c>
      <c r="J31199" s="91">
        <v>10</v>
      </c>
      <c r="K31199" s="90" t="s">
        <v>76</v>
      </c>
      <c r="L31199" s="91" t="s">
        <v>77</v>
      </c>
      <c r="M31199" s="90">
        <v>2014</v>
      </c>
      <c r="N31199" s="91">
        <v>61</v>
      </c>
      <c r="O31199" s="92">
        <v>5094524.9629980111</v>
      </c>
      <c r="P31199" s="93">
        <v>6289536.9913555691</v>
      </c>
    </row>
    <row r="31200" spans="1:16" x14ac:dyDescent="0.2">
      <c r="A31200" s="87">
        <v>43565</v>
      </c>
      <c r="B31200" s="88">
        <v>43718</v>
      </c>
      <c r="C31200" s="87" t="s">
        <v>73</v>
      </c>
      <c r="D31200" s="89">
        <v>2004344</v>
      </c>
      <c r="E31200" s="90">
        <v>0</v>
      </c>
      <c r="F31200" s="91">
        <v>38</v>
      </c>
      <c r="G31200" s="90" t="s">
        <v>74</v>
      </c>
      <c r="H31200" s="91" t="s">
        <v>81</v>
      </c>
      <c r="I31200" s="90">
        <v>45388731</v>
      </c>
      <c r="J31200" s="91">
        <v>11</v>
      </c>
      <c r="K31200" s="90" t="s">
        <v>79</v>
      </c>
      <c r="L31200" s="91" t="s">
        <v>87</v>
      </c>
      <c r="M31200" s="90">
        <v>2002</v>
      </c>
      <c r="N31200" s="91">
        <v>153</v>
      </c>
      <c r="O31200" s="92">
        <v>5205309.5599380098</v>
      </c>
      <c r="P31200" s="93">
        <v>6426308.0986888995</v>
      </c>
    </row>
    <row r="31201" spans="1:16" x14ac:dyDescent="0.2">
      <c r="A31201" s="87">
        <v>44711</v>
      </c>
      <c r="B31201" s="88">
        <v>44711</v>
      </c>
      <c r="C31201" s="87" t="s">
        <v>73</v>
      </c>
      <c r="D31201" s="89">
        <v>2754920</v>
      </c>
      <c r="E31201" s="90">
        <v>0</v>
      </c>
      <c r="F31201" s="91">
        <v>69</v>
      </c>
      <c r="G31201" s="90" t="s">
        <v>78</v>
      </c>
      <c r="H31201" s="91" t="s">
        <v>75</v>
      </c>
      <c r="I31201" s="90">
        <v>53688248</v>
      </c>
      <c r="J31201" s="91">
        <v>17</v>
      </c>
      <c r="K31201" s="90" t="s">
        <v>83</v>
      </c>
      <c r="L31201" s="91" t="s">
        <v>77</v>
      </c>
      <c r="M31201" s="90">
        <v>2018</v>
      </c>
      <c r="N31201" s="91">
        <v>0</v>
      </c>
      <c r="O31201" s="92">
        <v>5151304.8806186169</v>
      </c>
      <c r="P31201" s="93">
        <v>6359635.6550847106</v>
      </c>
    </row>
    <row r="31202" spans="1:16" x14ac:dyDescent="0.2">
      <c r="A31202" s="87">
        <v>43713</v>
      </c>
      <c r="B31202" s="88">
        <v>44232</v>
      </c>
      <c r="C31202" s="87" t="s">
        <v>73</v>
      </c>
      <c r="D31202" s="89">
        <v>1191313</v>
      </c>
      <c r="E31202" s="90">
        <v>0</v>
      </c>
      <c r="F31202" s="91">
        <v>29</v>
      </c>
      <c r="G31202" s="90" t="s">
        <v>74</v>
      </c>
      <c r="H31202" s="91" t="s">
        <v>75</v>
      </c>
      <c r="I31202" s="90">
        <v>47265529</v>
      </c>
      <c r="J31202" s="91">
        <v>4</v>
      </c>
      <c r="K31202" s="90" t="s">
        <v>84</v>
      </c>
      <c r="L31202" s="91" t="s">
        <v>77</v>
      </c>
      <c r="M31202" s="90">
        <v>2020</v>
      </c>
      <c r="N31202" s="91">
        <v>519</v>
      </c>
      <c r="O31202" s="92">
        <v>5233007.1521629598</v>
      </c>
      <c r="P31202" s="93">
        <v>6460502.6569913076</v>
      </c>
    </row>
    <row r="31203" spans="1:16" x14ac:dyDescent="0.2">
      <c r="A31203" s="87">
        <v>43705</v>
      </c>
      <c r="B31203" s="88">
        <v>44102</v>
      </c>
      <c r="C31203" s="87" t="s">
        <v>73</v>
      </c>
      <c r="D31203" s="89">
        <v>2099754</v>
      </c>
      <c r="E31203" s="90">
        <v>0</v>
      </c>
      <c r="F31203" s="91">
        <v>74</v>
      </c>
      <c r="G31203" s="90" t="s">
        <v>74</v>
      </c>
      <c r="H31203" s="91" t="s">
        <v>75</v>
      </c>
      <c r="I31203" s="90">
        <v>20130640</v>
      </c>
      <c r="J31203" s="91">
        <v>10</v>
      </c>
      <c r="K31203" s="90" t="s">
        <v>76</v>
      </c>
      <c r="L31203" s="91" t="s">
        <v>77</v>
      </c>
      <c r="M31203" s="90">
        <v>2008</v>
      </c>
      <c r="N31203" s="91">
        <v>397</v>
      </c>
      <c r="O31203" s="92">
        <v>5283846.9278884213</v>
      </c>
      <c r="P31203" s="93">
        <v>6523267.812207927</v>
      </c>
    </row>
    <row r="31204" spans="1:16" x14ac:dyDescent="0.2">
      <c r="A31204" s="87">
        <v>44755</v>
      </c>
      <c r="B31204" s="88">
        <v>45425</v>
      </c>
      <c r="C31204" s="87" t="s">
        <v>73</v>
      </c>
      <c r="D31204" s="89">
        <v>1060270</v>
      </c>
      <c r="E31204" s="90">
        <v>0</v>
      </c>
      <c r="F31204" s="91">
        <v>18</v>
      </c>
      <c r="G31204" s="90" t="s">
        <v>74</v>
      </c>
      <c r="H31204" s="91" t="s">
        <v>75</v>
      </c>
      <c r="I31204" s="90">
        <v>64046513</v>
      </c>
      <c r="J31204" s="91">
        <v>8</v>
      </c>
      <c r="K31204" s="90" t="s">
        <v>84</v>
      </c>
      <c r="L31204" s="91" t="s">
        <v>80</v>
      </c>
      <c r="M31204" s="90">
        <v>2005</v>
      </c>
      <c r="N31204" s="91">
        <v>670</v>
      </c>
      <c r="O31204" s="92">
        <v>5162253.3731296919</v>
      </c>
      <c r="P31204" s="93">
        <v>6373152.3125057919</v>
      </c>
    </row>
    <row r="31205" spans="1:16" x14ac:dyDescent="0.2">
      <c r="A31205" s="87">
        <v>43721</v>
      </c>
      <c r="B31205" s="88">
        <v>43874</v>
      </c>
      <c r="C31205" s="87" t="s">
        <v>73</v>
      </c>
      <c r="D31205" s="89">
        <v>39410036</v>
      </c>
      <c r="E31205" s="90">
        <v>0</v>
      </c>
      <c r="F31205" s="91">
        <v>57</v>
      </c>
      <c r="G31205" s="90" t="s">
        <v>78</v>
      </c>
      <c r="H31205" s="91" t="s">
        <v>75</v>
      </c>
      <c r="I31205" s="90">
        <v>56483176</v>
      </c>
      <c r="J31205" s="91">
        <v>16</v>
      </c>
      <c r="K31205" s="90" t="s">
        <v>83</v>
      </c>
      <c r="L31205" s="91" t="s">
        <v>87</v>
      </c>
      <c r="M31205" s="90">
        <v>2004</v>
      </c>
      <c r="N31205" s="91">
        <v>153</v>
      </c>
      <c r="O31205" s="92">
        <v>5147209.7075242028</v>
      </c>
      <c r="P31205" s="93">
        <v>6354579.8858323488</v>
      </c>
    </row>
    <row r="31206" spans="1:16" x14ac:dyDescent="0.2">
      <c r="A31206" s="87">
        <v>45284</v>
      </c>
      <c r="B31206" s="88">
        <v>45528</v>
      </c>
      <c r="C31206" s="87" t="s">
        <v>73</v>
      </c>
      <c r="D31206" s="89">
        <v>1416134</v>
      </c>
      <c r="E31206" s="90">
        <v>0</v>
      </c>
      <c r="F31206" s="91">
        <v>44</v>
      </c>
      <c r="G31206" s="90" t="s">
        <v>74</v>
      </c>
      <c r="H31206" s="91" t="s">
        <v>75</v>
      </c>
      <c r="I31206" s="90">
        <v>79388318</v>
      </c>
      <c r="J31206" s="91">
        <v>10</v>
      </c>
      <c r="K31206" s="90" t="s">
        <v>79</v>
      </c>
      <c r="L31206" s="91" t="s">
        <v>82</v>
      </c>
      <c r="M31206" s="90">
        <v>2007</v>
      </c>
      <c r="N31206" s="91">
        <v>244</v>
      </c>
      <c r="O31206" s="92">
        <v>5109079.0866784072</v>
      </c>
      <c r="P31206" s="93">
        <v>6307505.0452819839</v>
      </c>
    </row>
    <row r="31207" spans="1:16" x14ac:dyDescent="0.2">
      <c r="A31207" s="87">
        <v>45543</v>
      </c>
      <c r="B31207" s="88">
        <v>45634</v>
      </c>
      <c r="C31207" s="87" t="s">
        <v>73</v>
      </c>
      <c r="D31207" s="89">
        <v>2403584</v>
      </c>
      <c r="E31207" s="90">
        <v>0</v>
      </c>
      <c r="F31207" s="91">
        <v>42</v>
      </c>
      <c r="G31207" s="90" t="s">
        <v>74</v>
      </c>
      <c r="H31207" s="91" t="s">
        <v>81</v>
      </c>
      <c r="I31207" s="90">
        <v>63397922</v>
      </c>
      <c r="J31207" s="91">
        <v>8</v>
      </c>
      <c r="K31207" s="90" t="s">
        <v>84</v>
      </c>
      <c r="L31207" s="91" t="s">
        <v>82</v>
      </c>
      <c r="M31207" s="90">
        <v>2020</v>
      </c>
      <c r="N31207" s="91">
        <v>91</v>
      </c>
      <c r="O31207" s="92">
        <v>5167413.3739517936</v>
      </c>
      <c r="P31207" s="93">
        <v>6379522.6838911027</v>
      </c>
    </row>
    <row r="31208" spans="1:16" x14ac:dyDescent="0.2">
      <c r="A31208" s="87">
        <v>43256</v>
      </c>
      <c r="B31208" s="88">
        <v>43470</v>
      </c>
      <c r="C31208" s="87" t="s">
        <v>73</v>
      </c>
      <c r="D31208" s="89">
        <v>714285</v>
      </c>
      <c r="E31208" s="90">
        <v>0</v>
      </c>
      <c r="F31208" s="91">
        <v>43</v>
      </c>
      <c r="G31208" s="90" t="s">
        <v>78</v>
      </c>
      <c r="H31208" s="91" t="s">
        <v>75</v>
      </c>
      <c r="I31208" s="90">
        <v>105170598</v>
      </c>
      <c r="J31208" s="91">
        <v>17</v>
      </c>
      <c r="K31208" s="90" t="s">
        <v>83</v>
      </c>
      <c r="L31208" s="91" t="s">
        <v>82</v>
      </c>
      <c r="M31208" s="90">
        <v>2008</v>
      </c>
      <c r="N31208" s="91">
        <v>214</v>
      </c>
      <c r="O31208" s="92">
        <v>4997528.7107442953</v>
      </c>
      <c r="P31208" s="93">
        <v>6169788.5317830797</v>
      </c>
    </row>
    <row r="31209" spans="1:16" x14ac:dyDescent="0.2">
      <c r="A31209" s="87">
        <v>43344</v>
      </c>
      <c r="B31209" s="88">
        <v>43497</v>
      </c>
      <c r="C31209" s="87" t="s">
        <v>73</v>
      </c>
      <c r="D31209" s="89">
        <v>1202633</v>
      </c>
      <c r="E31209" s="90">
        <v>0</v>
      </c>
      <c r="F31209" s="91">
        <v>55</v>
      </c>
      <c r="G31209" s="90" t="s">
        <v>74</v>
      </c>
      <c r="H31209" s="91" t="s">
        <v>75</v>
      </c>
      <c r="I31209" s="90">
        <v>119918610</v>
      </c>
      <c r="J31209" s="91">
        <v>2</v>
      </c>
      <c r="K31209" s="90" t="s">
        <v>79</v>
      </c>
      <c r="L31209" s="91" t="s">
        <v>82</v>
      </c>
      <c r="M31209" s="90">
        <v>2021</v>
      </c>
      <c r="N31209" s="91">
        <v>153</v>
      </c>
      <c r="O31209" s="92">
        <v>5029817.7134921672</v>
      </c>
      <c r="P31209" s="93">
        <v>6209651.498138478</v>
      </c>
    </row>
    <row r="31210" spans="1:16" x14ac:dyDescent="0.2">
      <c r="A31210" s="87">
        <v>43550</v>
      </c>
      <c r="B31210" s="88">
        <v>43672</v>
      </c>
      <c r="C31210" s="87" t="s">
        <v>73</v>
      </c>
      <c r="D31210" s="89">
        <v>1205949</v>
      </c>
      <c r="E31210" s="90">
        <v>0</v>
      </c>
      <c r="F31210" s="91">
        <v>21</v>
      </c>
      <c r="G31210" s="90" t="s">
        <v>74</v>
      </c>
      <c r="H31210" s="91" t="s">
        <v>75</v>
      </c>
      <c r="I31210" s="90">
        <v>103823565</v>
      </c>
      <c r="J31210" s="91">
        <v>14</v>
      </c>
      <c r="K31210" s="90" t="s">
        <v>86</v>
      </c>
      <c r="L31210" s="91" t="s">
        <v>80</v>
      </c>
      <c r="M31210" s="90">
        <v>2015</v>
      </c>
      <c r="N31210" s="91">
        <v>122</v>
      </c>
      <c r="O31210" s="92">
        <v>5017166.793530128</v>
      </c>
      <c r="P31210" s="93">
        <v>6194033.0784322564</v>
      </c>
    </row>
    <row r="31211" spans="1:16" x14ac:dyDescent="0.2">
      <c r="A31211" s="87">
        <v>43854</v>
      </c>
      <c r="B31211" s="88">
        <v>44067</v>
      </c>
      <c r="C31211" s="87" t="s">
        <v>73</v>
      </c>
      <c r="D31211" s="89">
        <v>1863067</v>
      </c>
      <c r="E31211" s="90">
        <v>0</v>
      </c>
      <c r="F31211" s="91">
        <v>49</v>
      </c>
      <c r="G31211" s="90" t="s">
        <v>74</v>
      </c>
      <c r="H31211" s="91" t="s">
        <v>75</v>
      </c>
      <c r="I31211" s="90">
        <v>109695376</v>
      </c>
      <c r="J31211" s="91">
        <v>7</v>
      </c>
      <c r="K31211" s="90" t="s">
        <v>83</v>
      </c>
      <c r="L31211" s="91" t="s">
        <v>87</v>
      </c>
      <c r="M31211" s="90">
        <v>2015</v>
      </c>
      <c r="N31211" s="91">
        <v>213</v>
      </c>
      <c r="O31211" s="92">
        <v>5034562.0633595008</v>
      </c>
      <c r="P31211" s="93">
        <v>6215508.7201969139</v>
      </c>
    </row>
    <row r="31212" spans="1:16" x14ac:dyDescent="0.2">
      <c r="A31212" s="87">
        <v>43506</v>
      </c>
      <c r="B31212" s="88">
        <v>43718</v>
      </c>
      <c r="C31212" s="87" t="s">
        <v>73</v>
      </c>
      <c r="D31212" s="89">
        <v>962895</v>
      </c>
      <c r="E31212" s="90">
        <v>0</v>
      </c>
      <c r="F31212" s="91">
        <v>55</v>
      </c>
      <c r="G31212" s="90" t="s">
        <v>74</v>
      </c>
      <c r="H31212" s="91" t="s">
        <v>81</v>
      </c>
      <c r="I31212" s="90">
        <v>82735135</v>
      </c>
      <c r="J31212" s="91">
        <v>9</v>
      </c>
      <c r="K31212" s="90" t="s">
        <v>79</v>
      </c>
      <c r="L31212" s="91" t="s">
        <v>80</v>
      </c>
      <c r="M31212" s="90">
        <v>2002</v>
      </c>
      <c r="N31212" s="91">
        <v>212</v>
      </c>
      <c r="O31212" s="92">
        <v>5104382.7829619469</v>
      </c>
      <c r="P31212" s="93">
        <v>6301707.1394591937</v>
      </c>
    </row>
    <row r="31213" spans="1:16" x14ac:dyDescent="0.2">
      <c r="A31213" s="87">
        <v>44170</v>
      </c>
      <c r="B31213" s="88">
        <v>44201</v>
      </c>
      <c r="C31213" s="87" t="s">
        <v>73</v>
      </c>
      <c r="D31213" s="89">
        <v>33998721</v>
      </c>
      <c r="E31213" s="90">
        <v>0</v>
      </c>
      <c r="F31213" s="91">
        <v>39</v>
      </c>
      <c r="G31213" s="90" t="s">
        <v>78</v>
      </c>
      <c r="H31213" s="91" t="s">
        <v>75</v>
      </c>
      <c r="I31213" s="90">
        <v>46929003</v>
      </c>
      <c r="J31213" s="91">
        <v>0</v>
      </c>
      <c r="K31213" s="90" t="s">
        <v>83</v>
      </c>
      <c r="L31213" s="91" t="s">
        <v>85</v>
      </c>
      <c r="M31213" s="90">
        <v>2015</v>
      </c>
      <c r="N31213" s="91">
        <v>31</v>
      </c>
      <c r="O31213" s="92">
        <v>5256908.5901516695</v>
      </c>
      <c r="P31213" s="93">
        <v>6490010.6051255167</v>
      </c>
    </row>
    <row r="31214" spans="1:16" x14ac:dyDescent="0.2">
      <c r="A31214" s="87">
        <v>43849</v>
      </c>
      <c r="B31214" s="88">
        <v>43970</v>
      </c>
      <c r="C31214" s="87" t="s">
        <v>73</v>
      </c>
      <c r="D31214" s="89">
        <v>1079635</v>
      </c>
      <c r="E31214" s="90">
        <v>0</v>
      </c>
      <c r="F31214" s="91">
        <v>30</v>
      </c>
      <c r="G31214" s="90" t="s">
        <v>78</v>
      </c>
      <c r="H31214" s="91" t="s">
        <v>75</v>
      </c>
      <c r="I31214" s="90">
        <v>112740256</v>
      </c>
      <c r="J31214" s="91">
        <v>4</v>
      </c>
      <c r="K31214" s="90" t="s">
        <v>79</v>
      </c>
      <c r="L31214" s="91" t="s">
        <v>87</v>
      </c>
      <c r="M31214" s="90">
        <v>2022</v>
      </c>
      <c r="N31214" s="91">
        <v>121</v>
      </c>
      <c r="O31214" s="92">
        <v>5041183.727324429</v>
      </c>
      <c r="P31214" s="93">
        <v>6223683.6139807757</v>
      </c>
    </row>
    <row r="31215" spans="1:16" x14ac:dyDescent="0.2">
      <c r="A31215" s="87">
        <v>44395</v>
      </c>
      <c r="B31215" s="88">
        <v>44852</v>
      </c>
      <c r="C31215" s="87" t="s">
        <v>73</v>
      </c>
      <c r="D31215" s="89">
        <v>874557</v>
      </c>
      <c r="E31215" s="90">
        <v>0</v>
      </c>
      <c r="F31215" s="91">
        <v>23</v>
      </c>
      <c r="G31215" s="90" t="s">
        <v>74</v>
      </c>
      <c r="H31215" s="91" t="s">
        <v>81</v>
      </c>
      <c r="I31215" s="90">
        <v>45022938</v>
      </c>
      <c r="J31215" s="91">
        <v>4</v>
      </c>
      <c r="K31215" s="90" t="s">
        <v>84</v>
      </c>
      <c r="L31215" s="91" t="s">
        <v>80</v>
      </c>
      <c r="M31215" s="90">
        <v>2019</v>
      </c>
      <c r="N31215" s="91">
        <v>457</v>
      </c>
      <c r="O31215" s="92">
        <v>5240000.2760825586</v>
      </c>
      <c r="P31215" s="93">
        <v>6469136.1433118014</v>
      </c>
    </row>
    <row r="31216" spans="1:16" x14ac:dyDescent="0.2">
      <c r="A31216" s="87">
        <v>44680</v>
      </c>
      <c r="B31216" s="88">
        <v>44741</v>
      </c>
      <c r="C31216" s="87" t="s">
        <v>73</v>
      </c>
      <c r="D31216" s="89">
        <v>2017014</v>
      </c>
      <c r="E31216" s="90">
        <v>0</v>
      </c>
      <c r="F31216" s="91">
        <v>48</v>
      </c>
      <c r="G31216" s="90" t="s">
        <v>78</v>
      </c>
      <c r="H31216" s="91" t="s">
        <v>81</v>
      </c>
      <c r="I31216" s="90">
        <v>25317640</v>
      </c>
      <c r="J31216" s="91">
        <v>15</v>
      </c>
      <c r="K31216" s="90" t="s">
        <v>83</v>
      </c>
      <c r="L31216" s="91" t="s">
        <v>85</v>
      </c>
      <c r="M31216" s="90">
        <v>2023</v>
      </c>
      <c r="N31216" s="91">
        <v>61</v>
      </c>
      <c r="O31216" s="92">
        <v>5245134.0181785924</v>
      </c>
      <c r="P31216" s="93">
        <v>6475474.0965167806</v>
      </c>
    </row>
    <row r="31217" spans="1:16" x14ac:dyDescent="0.2">
      <c r="A31217" s="87">
        <v>45136</v>
      </c>
      <c r="B31217" s="88">
        <v>45564</v>
      </c>
      <c r="C31217" s="87" t="s">
        <v>73</v>
      </c>
      <c r="D31217" s="89">
        <v>810713</v>
      </c>
      <c r="E31217" s="90">
        <v>0</v>
      </c>
      <c r="F31217" s="91">
        <v>20</v>
      </c>
      <c r="G31217" s="90" t="s">
        <v>78</v>
      </c>
      <c r="H31217" s="91" t="s">
        <v>81</v>
      </c>
      <c r="I31217" s="90">
        <v>93860875</v>
      </c>
      <c r="J31217" s="91">
        <v>7</v>
      </c>
      <c r="K31217" s="90" t="s">
        <v>86</v>
      </c>
      <c r="L31217" s="91" t="s">
        <v>82</v>
      </c>
      <c r="M31217" s="90">
        <v>2010</v>
      </c>
      <c r="N31217" s="91">
        <v>428</v>
      </c>
      <c r="O31217" s="92">
        <v>5080288.8815530371</v>
      </c>
      <c r="P31217" s="93">
        <v>6271961.5821642429</v>
      </c>
    </row>
    <row r="31218" spans="1:16" x14ac:dyDescent="0.2">
      <c r="A31218" s="87">
        <v>44291</v>
      </c>
      <c r="B31218" s="88">
        <v>44382</v>
      </c>
      <c r="C31218" s="87" t="s">
        <v>73</v>
      </c>
      <c r="D31218" s="89">
        <v>39911442</v>
      </c>
      <c r="E31218" s="90">
        <v>0</v>
      </c>
      <c r="F31218" s="91">
        <v>40</v>
      </c>
      <c r="G31218" s="90" t="s">
        <v>78</v>
      </c>
      <c r="H31218" s="91" t="s">
        <v>81</v>
      </c>
      <c r="I31218" s="90">
        <v>86019404</v>
      </c>
      <c r="J31218" s="91">
        <v>9</v>
      </c>
      <c r="K31218" s="90" t="s">
        <v>86</v>
      </c>
      <c r="L31218" s="91" t="s">
        <v>87</v>
      </c>
      <c r="M31218" s="90">
        <v>2014</v>
      </c>
      <c r="N31218" s="91">
        <v>91</v>
      </c>
      <c r="O31218" s="92">
        <v>5095325.7449520146</v>
      </c>
      <c r="P31218" s="93">
        <v>6290525.6110518696</v>
      </c>
    </row>
    <row r="31219" spans="1:16" x14ac:dyDescent="0.2">
      <c r="A31219" s="87">
        <v>44500</v>
      </c>
      <c r="B31219" s="88">
        <v>44530</v>
      </c>
      <c r="C31219" s="87" t="s">
        <v>73</v>
      </c>
      <c r="D31219" s="89">
        <v>2240409</v>
      </c>
      <c r="E31219" s="90">
        <v>0</v>
      </c>
      <c r="F31219" s="91">
        <v>63</v>
      </c>
      <c r="G31219" s="90" t="s">
        <v>78</v>
      </c>
      <c r="H31219" s="91" t="s">
        <v>81</v>
      </c>
      <c r="I31219" s="90">
        <v>47757702</v>
      </c>
      <c r="J31219" s="91">
        <v>3</v>
      </c>
      <c r="K31219" s="90" t="s">
        <v>79</v>
      </c>
      <c r="L31219" s="91" t="s">
        <v>87</v>
      </c>
      <c r="M31219" s="90">
        <v>2009</v>
      </c>
      <c r="N31219" s="91">
        <v>30</v>
      </c>
      <c r="O31219" s="92">
        <v>5239326.7604525378</v>
      </c>
      <c r="P31219" s="93">
        <v>6468304.6425339971</v>
      </c>
    </row>
    <row r="31220" spans="1:16" x14ac:dyDescent="0.2">
      <c r="A31220" s="87">
        <v>45349</v>
      </c>
      <c r="B31220" s="88">
        <v>45409</v>
      </c>
      <c r="C31220" s="87" t="s">
        <v>73</v>
      </c>
      <c r="D31220" s="89">
        <v>2623957</v>
      </c>
      <c r="E31220" s="90">
        <v>0</v>
      </c>
      <c r="F31220" s="91">
        <v>74</v>
      </c>
      <c r="G31220" s="90" t="s">
        <v>78</v>
      </c>
      <c r="H31220" s="91" t="s">
        <v>75</v>
      </c>
      <c r="I31220" s="90">
        <v>93480002</v>
      </c>
      <c r="J31220" s="91">
        <v>10</v>
      </c>
      <c r="K31220" s="90" t="s">
        <v>79</v>
      </c>
      <c r="L31220" s="91" t="s">
        <v>85</v>
      </c>
      <c r="M31220" s="90">
        <v>2018</v>
      </c>
      <c r="N31220" s="91">
        <v>60</v>
      </c>
      <c r="O31220" s="92">
        <v>5068344.1460388293</v>
      </c>
      <c r="P31220" s="93">
        <v>6257214.9951096652</v>
      </c>
    </row>
    <row r="31221" spans="1:16" x14ac:dyDescent="0.2">
      <c r="A31221" s="87">
        <v>45380</v>
      </c>
      <c r="B31221" s="88">
        <v>45472</v>
      </c>
      <c r="C31221" s="87" t="s">
        <v>73</v>
      </c>
      <c r="D31221" s="89">
        <v>1007653</v>
      </c>
      <c r="E31221" s="90">
        <v>0</v>
      </c>
      <c r="F31221" s="91">
        <v>67</v>
      </c>
      <c r="G31221" s="90" t="s">
        <v>74</v>
      </c>
      <c r="H31221" s="91" t="s">
        <v>75</v>
      </c>
      <c r="I31221" s="90">
        <v>89192050</v>
      </c>
      <c r="J31221" s="91">
        <v>3</v>
      </c>
      <c r="K31221" s="90" t="s">
        <v>83</v>
      </c>
      <c r="L31221" s="91" t="s">
        <v>80</v>
      </c>
      <c r="M31221" s="90">
        <v>2006</v>
      </c>
      <c r="N31221" s="91">
        <v>92</v>
      </c>
      <c r="O31221" s="92">
        <v>5116180.0780632906</v>
      </c>
      <c r="P31221" s="93">
        <v>6316271.701312704</v>
      </c>
    </row>
    <row r="31222" spans="1:16" x14ac:dyDescent="0.2">
      <c r="A31222" s="87">
        <v>43824</v>
      </c>
      <c r="B31222" s="88">
        <v>43886</v>
      </c>
      <c r="C31222" s="87" t="s">
        <v>73</v>
      </c>
      <c r="D31222" s="89">
        <v>922566</v>
      </c>
      <c r="E31222" s="90">
        <v>0</v>
      </c>
      <c r="F31222" s="91">
        <v>73</v>
      </c>
      <c r="G31222" s="90" t="s">
        <v>78</v>
      </c>
      <c r="H31222" s="91" t="s">
        <v>75</v>
      </c>
      <c r="I31222" s="90">
        <v>68772508</v>
      </c>
      <c r="J31222" s="91">
        <v>17</v>
      </c>
      <c r="K31222" s="90" t="s">
        <v>79</v>
      </c>
      <c r="L31222" s="91" t="s">
        <v>85</v>
      </c>
      <c r="M31222" s="90">
        <v>2002</v>
      </c>
      <c r="N31222" s="91">
        <v>62</v>
      </c>
      <c r="O31222" s="92">
        <v>5106252.5915781641</v>
      </c>
      <c r="P31222" s="93">
        <v>6304015.545158227</v>
      </c>
    </row>
    <row r="31223" spans="1:16" x14ac:dyDescent="0.2">
      <c r="A31223" s="87">
        <v>44542</v>
      </c>
      <c r="B31223" s="88">
        <v>44542</v>
      </c>
      <c r="C31223" s="87" t="s">
        <v>73</v>
      </c>
      <c r="D31223" s="89">
        <v>1592451</v>
      </c>
      <c r="E31223" s="90">
        <v>0</v>
      </c>
      <c r="F31223" s="91">
        <v>66</v>
      </c>
      <c r="G31223" s="90" t="s">
        <v>78</v>
      </c>
      <c r="H31223" s="91" t="s">
        <v>81</v>
      </c>
      <c r="I31223" s="90">
        <v>40365031</v>
      </c>
      <c r="J31223" s="91">
        <v>12</v>
      </c>
      <c r="K31223" s="90" t="s">
        <v>86</v>
      </c>
      <c r="L31223" s="91" t="s">
        <v>77</v>
      </c>
      <c r="M31223" s="90">
        <v>2013</v>
      </c>
      <c r="N31223" s="91">
        <v>0</v>
      </c>
      <c r="O31223" s="92">
        <v>5216010.1985342</v>
      </c>
      <c r="P31223" s="93">
        <v>6439518.7636224683</v>
      </c>
    </row>
    <row r="31224" spans="1:16" x14ac:dyDescent="0.2">
      <c r="A31224" s="87">
        <v>44278</v>
      </c>
      <c r="B31224" s="88">
        <v>44523</v>
      </c>
      <c r="C31224" s="87" t="s">
        <v>73</v>
      </c>
      <c r="D31224" s="89">
        <v>2749299</v>
      </c>
      <c r="E31224" s="90">
        <v>0</v>
      </c>
      <c r="F31224" s="91">
        <v>65</v>
      </c>
      <c r="G31224" s="90" t="s">
        <v>74</v>
      </c>
      <c r="H31224" s="91" t="s">
        <v>75</v>
      </c>
      <c r="I31224" s="90">
        <v>55583723</v>
      </c>
      <c r="J31224" s="91">
        <v>5</v>
      </c>
      <c r="K31224" s="90" t="s">
        <v>76</v>
      </c>
      <c r="L31224" s="91" t="s">
        <v>82</v>
      </c>
      <c r="M31224" s="90">
        <v>2020</v>
      </c>
      <c r="N31224" s="91">
        <v>245</v>
      </c>
      <c r="O31224" s="92">
        <v>5204842.7261914061</v>
      </c>
      <c r="P31224" s="93">
        <v>6425731.7607301306</v>
      </c>
    </row>
    <row r="31225" spans="1:16" x14ac:dyDescent="0.2">
      <c r="A31225" s="87">
        <v>43825</v>
      </c>
      <c r="B31225" s="88">
        <v>44830</v>
      </c>
      <c r="C31225" s="87" t="s">
        <v>73</v>
      </c>
      <c r="D31225" s="89">
        <v>1451863</v>
      </c>
      <c r="E31225" s="90">
        <v>0</v>
      </c>
      <c r="F31225" s="91">
        <v>40</v>
      </c>
      <c r="G31225" s="90" t="s">
        <v>78</v>
      </c>
      <c r="H31225" s="91" t="s">
        <v>75</v>
      </c>
      <c r="I31225" s="90">
        <v>28973171</v>
      </c>
      <c r="J31225" s="91">
        <v>19</v>
      </c>
      <c r="K31225" s="90" t="s">
        <v>76</v>
      </c>
      <c r="L31225" s="91" t="s">
        <v>77</v>
      </c>
      <c r="M31225" s="90">
        <v>2004</v>
      </c>
      <c r="N31225" s="91">
        <v>1005</v>
      </c>
      <c r="O31225" s="92">
        <v>5208846.0222321264</v>
      </c>
      <c r="P31225" s="93">
        <v>6430674.1015211437</v>
      </c>
    </row>
    <row r="31226" spans="1:16" x14ac:dyDescent="0.2">
      <c r="A31226" s="87">
        <v>43187</v>
      </c>
      <c r="B31226" s="88">
        <v>43279</v>
      </c>
      <c r="C31226" s="87" t="s">
        <v>73</v>
      </c>
      <c r="D31226" s="89">
        <v>2290525</v>
      </c>
      <c r="E31226" s="90">
        <v>0</v>
      </c>
      <c r="F31226" s="91">
        <v>21</v>
      </c>
      <c r="G31226" s="90" t="s">
        <v>74</v>
      </c>
      <c r="H31226" s="91" t="s">
        <v>81</v>
      </c>
      <c r="I31226" s="90">
        <v>25451801</v>
      </c>
      <c r="J31226" s="91">
        <v>6</v>
      </c>
      <c r="K31226" s="90" t="s">
        <v>76</v>
      </c>
      <c r="L31226" s="91" t="s">
        <v>77</v>
      </c>
      <c r="M31226" s="90">
        <v>2004</v>
      </c>
      <c r="N31226" s="91">
        <v>92</v>
      </c>
      <c r="O31226" s="92">
        <v>5289957.2098251106</v>
      </c>
      <c r="P31226" s="93">
        <v>6530811.3701544572</v>
      </c>
    </row>
    <row r="31227" spans="1:16" x14ac:dyDescent="0.2">
      <c r="A31227" s="87">
        <v>43154</v>
      </c>
      <c r="B31227" s="88">
        <v>43154</v>
      </c>
      <c r="C31227" s="87" t="s">
        <v>73</v>
      </c>
      <c r="D31227" s="89">
        <v>2398820</v>
      </c>
      <c r="E31227" s="90">
        <v>0</v>
      </c>
      <c r="F31227" s="91">
        <v>64</v>
      </c>
      <c r="G31227" s="90" t="s">
        <v>74</v>
      </c>
      <c r="H31227" s="91" t="s">
        <v>75</v>
      </c>
      <c r="I31227" s="90">
        <v>115403895</v>
      </c>
      <c r="J31227" s="91">
        <v>7</v>
      </c>
      <c r="K31227" s="90" t="s">
        <v>84</v>
      </c>
      <c r="L31227" s="91" t="s">
        <v>87</v>
      </c>
      <c r="M31227" s="90">
        <v>2008</v>
      </c>
      <c r="N31227" s="91">
        <v>0</v>
      </c>
      <c r="O31227" s="92">
        <v>5018834.6790600913</v>
      </c>
      <c r="P31227" s="93">
        <v>6196092.1963704824</v>
      </c>
    </row>
    <row r="31228" spans="1:16" x14ac:dyDescent="0.2">
      <c r="A31228" s="87">
        <v>44852</v>
      </c>
      <c r="B31228" s="88">
        <v>45614</v>
      </c>
      <c r="C31228" s="87" t="s">
        <v>73</v>
      </c>
      <c r="D31228" s="89">
        <v>37407482</v>
      </c>
      <c r="E31228" s="90">
        <v>0</v>
      </c>
      <c r="F31228" s="91">
        <v>48</v>
      </c>
      <c r="G31228" s="90" t="s">
        <v>78</v>
      </c>
      <c r="H31228" s="91" t="s">
        <v>75</v>
      </c>
      <c r="I31228" s="90">
        <v>55642478</v>
      </c>
      <c r="J31228" s="91">
        <v>19</v>
      </c>
      <c r="K31228" s="90" t="s">
        <v>84</v>
      </c>
      <c r="L31228" s="91" t="s">
        <v>85</v>
      </c>
      <c r="M31228" s="90">
        <v>2016</v>
      </c>
      <c r="N31228" s="91">
        <v>762</v>
      </c>
      <c r="O31228" s="92">
        <v>5131164.402765953</v>
      </c>
      <c r="P31228" s="93">
        <v>6334770.8676122874</v>
      </c>
    </row>
    <row r="31229" spans="1:16" x14ac:dyDescent="0.2">
      <c r="A31229" s="87">
        <v>44166</v>
      </c>
      <c r="B31229" s="88">
        <v>44228</v>
      </c>
      <c r="C31229" s="87" t="s">
        <v>73</v>
      </c>
      <c r="D31229" s="89">
        <v>1278792</v>
      </c>
      <c r="E31229" s="90">
        <v>0</v>
      </c>
      <c r="F31229" s="91">
        <v>55</v>
      </c>
      <c r="G31229" s="90" t="s">
        <v>74</v>
      </c>
      <c r="H31229" s="91" t="s">
        <v>75</v>
      </c>
      <c r="I31229" s="90">
        <v>100142666</v>
      </c>
      <c r="J31229" s="91">
        <v>14</v>
      </c>
      <c r="K31229" s="90" t="s">
        <v>86</v>
      </c>
      <c r="L31229" s="91" t="s">
        <v>80</v>
      </c>
      <c r="M31229" s="90">
        <v>2007</v>
      </c>
      <c r="N31229" s="91">
        <v>62</v>
      </c>
      <c r="O31229" s="92">
        <v>5028411.481710854</v>
      </c>
      <c r="P31229" s="93">
        <v>6207915.4095195727</v>
      </c>
    </row>
    <row r="31230" spans="1:16" x14ac:dyDescent="0.2">
      <c r="A31230" s="87">
        <v>44354</v>
      </c>
      <c r="B31230" s="88">
        <v>44354</v>
      </c>
      <c r="C31230" s="87" t="s">
        <v>73</v>
      </c>
      <c r="D31230" s="89">
        <v>1379350</v>
      </c>
      <c r="E31230" s="90">
        <v>0</v>
      </c>
      <c r="F31230" s="91">
        <v>53</v>
      </c>
      <c r="G31230" s="90" t="s">
        <v>74</v>
      </c>
      <c r="H31230" s="91" t="s">
        <v>81</v>
      </c>
      <c r="I31230" s="90">
        <v>46577665</v>
      </c>
      <c r="J31230" s="91">
        <v>14</v>
      </c>
      <c r="K31230" s="90" t="s">
        <v>86</v>
      </c>
      <c r="L31230" s="91" t="s">
        <v>77</v>
      </c>
      <c r="M31230" s="90">
        <v>2006</v>
      </c>
      <c r="N31230" s="91">
        <v>0</v>
      </c>
      <c r="O31230" s="92">
        <v>5187510.073898647</v>
      </c>
      <c r="P31230" s="93">
        <v>6404333.4245662307</v>
      </c>
    </row>
    <row r="31231" spans="1:16" x14ac:dyDescent="0.2">
      <c r="A31231" s="87">
        <v>43842</v>
      </c>
      <c r="B31231" s="88">
        <v>43902</v>
      </c>
      <c r="C31231" s="87" t="s">
        <v>73</v>
      </c>
      <c r="D31231" s="89">
        <v>1110684</v>
      </c>
      <c r="E31231" s="90">
        <v>0</v>
      </c>
      <c r="F31231" s="91">
        <v>68</v>
      </c>
      <c r="G31231" s="90" t="s">
        <v>74</v>
      </c>
      <c r="H31231" s="91" t="s">
        <v>75</v>
      </c>
      <c r="I31231" s="90">
        <v>78472627</v>
      </c>
      <c r="J31231" s="91">
        <v>15</v>
      </c>
      <c r="K31231" s="90" t="s">
        <v>83</v>
      </c>
      <c r="L31231" s="91" t="s">
        <v>77</v>
      </c>
      <c r="M31231" s="90">
        <v>2013</v>
      </c>
      <c r="N31231" s="91">
        <v>60</v>
      </c>
      <c r="O31231" s="92">
        <v>5087602.8890953474</v>
      </c>
      <c r="P31231" s="93">
        <v>6280991.2211053669</v>
      </c>
    </row>
    <row r="31232" spans="1:16" x14ac:dyDescent="0.2">
      <c r="A31232" s="87">
        <v>45584</v>
      </c>
      <c r="B31232" s="88">
        <v>45615</v>
      </c>
      <c r="C31232" s="87" t="s">
        <v>73</v>
      </c>
      <c r="D31232" s="89">
        <v>2587764</v>
      </c>
      <c r="E31232" s="90">
        <v>0</v>
      </c>
      <c r="F31232" s="91">
        <v>41</v>
      </c>
      <c r="G31232" s="90" t="s">
        <v>74</v>
      </c>
      <c r="H31232" s="91" t="s">
        <v>75</v>
      </c>
      <c r="I31232" s="90">
        <v>28430573</v>
      </c>
      <c r="J31232" s="91">
        <v>15</v>
      </c>
      <c r="K31232" s="90" t="s">
        <v>86</v>
      </c>
      <c r="L31232" s="91" t="s">
        <v>82</v>
      </c>
      <c r="M31232" s="90">
        <v>2021</v>
      </c>
      <c r="N31232" s="91">
        <v>31</v>
      </c>
      <c r="O31232" s="92">
        <v>5236075.9027060866</v>
      </c>
      <c r="P31232" s="93">
        <v>6464291.2379087489</v>
      </c>
    </row>
    <row r="31233" spans="1:16" x14ac:dyDescent="0.2">
      <c r="A31233" s="87">
        <v>44973</v>
      </c>
      <c r="B31233" s="88">
        <v>45246</v>
      </c>
      <c r="C31233" s="87" t="s">
        <v>73</v>
      </c>
      <c r="D31233" s="89">
        <v>1159786</v>
      </c>
      <c r="E31233" s="90">
        <v>0</v>
      </c>
      <c r="F31233" s="91">
        <v>29</v>
      </c>
      <c r="G31233" s="90" t="s">
        <v>74</v>
      </c>
      <c r="H31233" s="91" t="s">
        <v>75</v>
      </c>
      <c r="I31233" s="90">
        <v>39519871</v>
      </c>
      <c r="J31233" s="91">
        <v>3</v>
      </c>
      <c r="K31233" s="90" t="s">
        <v>83</v>
      </c>
      <c r="L31233" s="91" t="s">
        <v>77</v>
      </c>
      <c r="M31233" s="90">
        <v>2007</v>
      </c>
      <c r="N31233" s="91">
        <v>273</v>
      </c>
      <c r="O31233" s="92">
        <v>5262382.5685459804</v>
      </c>
      <c r="P31233" s="93">
        <v>6496768.6031431854</v>
      </c>
    </row>
    <row r="31234" spans="1:16" x14ac:dyDescent="0.2">
      <c r="A31234" s="87">
        <v>45590</v>
      </c>
      <c r="B31234" s="88">
        <v>45590</v>
      </c>
      <c r="C31234" s="87" t="s">
        <v>73</v>
      </c>
      <c r="D31234" s="89">
        <v>1395844</v>
      </c>
      <c r="E31234" s="90">
        <v>0</v>
      </c>
      <c r="F31234" s="91">
        <v>35</v>
      </c>
      <c r="G31234" s="90" t="s">
        <v>78</v>
      </c>
      <c r="H31234" s="91" t="s">
        <v>75</v>
      </c>
      <c r="I31234" s="90">
        <v>116572293</v>
      </c>
      <c r="J31234" s="91">
        <v>17</v>
      </c>
      <c r="K31234" s="90" t="s">
        <v>79</v>
      </c>
      <c r="L31234" s="91" t="s">
        <v>85</v>
      </c>
      <c r="M31234" s="90">
        <v>2013</v>
      </c>
      <c r="N31234" s="91">
        <v>0</v>
      </c>
      <c r="O31234" s="92">
        <v>4964933.9149659295</v>
      </c>
      <c r="P31234" s="93">
        <v>6129548.0431678127</v>
      </c>
    </row>
    <row r="31235" spans="1:16" x14ac:dyDescent="0.2">
      <c r="A31235" s="87">
        <v>45315</v>
      </c>
      <c r="B31235" s="88">
        <v>45467</v>
      </c>
      <c r="C31235" s="87" t="s">
        <v>73</v>
      </c>
      <c r="D31235" s="89">
        <v>1139232</v>
      </c>
      <c r="E31235" s="90">
        <v>0</v>
      </c>
      <c r="F31235" s="91">
        <v>61</v>
      </c>
      <c r="G31235" s="90" t="s">
        <v>78</v>
      </c>
      <c r="H31235" s="91" t="s">
        <v>75</v>
      </c>
      <c r="I31235" s="90">
        <v>77397571</v>
      </c>
      <c r="J31235" s="91">
        <v>14</v>
      </c>
      <c r="K31235" s="90" t="s">
        <v>84</v>
      </c>
      <c r="L31235" s="91" t="s">
        <v>82</v>
      </c>
      <c r="M31235" s="90">
        <v>2014</v>
      </c>
      <c r="N31235" s="91">
        <v>152</v>
      </c>
      <c r="O31235" s="92">
        <v>5095318.3919503354</v>
      </c>
      <c r="P31235" s="93">
        <v>6290516.5332720187</v>
      </c>
    </row>
    <row r="31236" spans="1:16" x14ac:dyDescent="0.2">
      <c r="A31236" s="87">
        <v>45047</v>
      </c>
      <c r="B31236" s="88">
        <v>45231</v>
      </c>
      <c r="C31236" s="87" t="s">
        <v>73</v>
      </c>
      <c r="D31236" s="89">
        <v>2606114</v>
      </c>
      <c r="E31236" s="90">
        <v>0</v>
      </c>
      <c r="F31236" s="91">
        <v>72</v>
      </c>
      <c r="G31236" s="90" t="s">
        <v>74</v>
      </c>
      <c r="H31236" s="91" t="s">
        <v>81</v>
      </c>
      <c r="I31236" s="90">
        <v>63679165</v>
      </c>
      <c r="J31236" s="91">
        <v>17</v>
      </c>
      <c r="K31236" s="90" t="s">
        <v>84</v>
      </c>
      <c r="L31236" s="91" t="s">
        <v>77</v>
      </c>
      <c r="M31236" s="90">
        <v>2014</v>
      </c>
      <c r="N31236" s="91">
        <v>184</v>
      </c>
      <c r="O31236" s="92">
        <v>5120665.63399339</v>
      </c>
      <c r="P31236" s="93">
        <v>6321809.4246831974</v>
      </c>
    </row>
    <row r="31237" spans="1:16" x14ac:dyDescent="0.2">
      <c r="A31237" s="87">
        <v>44587</v>
      </c>
      <c r="B31237" s="88">
        <v>44860</v>
      </c>
      <c r="C31237" s="87" t="s">
        <v>73</v>
      </c>
      <c r="D31237" s="89">
        <v>1769228</v>
      </c>
      <c r="E31237" s="90">
        <v>0</v>
      </c>
      <c r="F31237" s="91">
        <v>24</v>
      </c>
      <c r="G31237" s="90" t="s">
        <v>74</v>
      </c>
      <c r="H31237" s="91" t="s">
        <v>81</v>
      </c>
      <c r="I31237" s="90">
        <v>47241406</v>
      </c>
      <c r="J31237" s="91">
        <v>12</v>
      </c>
      <c r="K31237" s="90" t="s">
        <v>84</v>
      </c>
      <c r="L31237" s="91" t="s">
        <v>80</v>
      </c>
      <c r="M31237" s="90">
        <v>2018</v>
      </c>
      <c r="N31237" s="91">
        <v>273</v>
      </c>
      <c r="O31237" s="92">
        <v>5194103.9092382723</v>
      </c>
      <c r="P31237" s="93">
        <v>6412473.9620225579</v>
      </c>
    </row>
    <row r="31238" spans="1:16" x14ac:dyDescent="0.2">
      <c r="A31238" s="87">
        <v>43173</v>
      </c>
      <c r="B31238" s="88">
        <v>43357</v>
      </c>
      <c r="C31238" s="87" t="s">
        <v>73</v>
      </c>
      <c r="D31238" s="89">
        <v>30265164</v>
      </c>
      <c r="E31238" s="90">
        <v>0</v>
      </c>
      <c r="F31238" s="91">
        <v>42</v>
      </c>
      <c r="G31238" s="90" t="s">
        <v>74</v>
      </c>
      <c r="H31238" s="91" t="s">
        <v>75</v>
      </c>
      <c r="I31238" s="90">
        <v>39612861</v>
      </c>
      <c r="J31238" s="91">
        <v>15</v>
      </c>
      <c r="K31238" s="90" t="s">
        <v>84</v>
      </c>
      <c r="L31238" s="91" t="s">
        <v>77</v>
      </c>
      <c r="M31238" s="90">
        <v>2008</v>
      </c>
      <c r="N31238" s="91">
        <v>184</v>
      </c>
      <c r="O31238" s="92">
        <v>5202079.1123793963</v>
      </c>
      <c r="P31238" s="93">
        <v>6422319.8918264154</v>
      </c>
    </row>
    <row r="31239" spans="1:16" x14ac:dyDescent="0.2">
      <c r="A31239" s="87">
        <v>43825</v>
      </c>
      <c r="B31239" s="88">
        <v>43856</v>
      </c>
      <c r="C31239" s="87" t="s">
        <v>73</v>
      </c>
      <c r="D31239" s="89">
        <v>2020654</v>
      </c>
      <c r="E31239" s="90">
        <v>0</v>
      </c>
      <c r="F31239" s="91">
        <v>46</v>
      </c>
      <c r="G31239" s="90" t="s">
        <v>78</v>
      </c>
      <c r="H31239" s="91" t="s">
        <v>81</v>
      </c>
      <c r="I31239" s="90">
        <v>31965031</v>
      </c>
      <c r="J31239" s="91">
        <v>16</v>
      </c>
      <c r="K31239" s="90" t="s">
        <v>86</v>
      </c>
      <c r="L31239" s="91" t="s">
        <v>85</v>
      </c>
      <c r="M31239" s="90">
        <v>2020</v>
      </c>
      <c r="N31239" s="91">
        <v>31</v>
      </c>
      <c r="O31239" s="92">
        <v>5220556.948547693</v>
      </c>
      <c r="P31239" s="93">
        <v>6445132.0352440653</v>
      </c>
    </row>
    <row r="31240" spans="1:16" x14ac:dyDescent="0.2">
      <c r="A31240" s="87">
        <v>43370</v>
      </c>
      <c r="B31240" s="88">
        <v>43523</v>
      </c>
      <c r="C31240" s="87" t="s">
        <v>73</v>
      </c>
      <c r="D31240" s="89">
        <v>2062957</v>
      </c>
      <c r="E31240" s="90">
        <v>0</v>
      </c>
      <c r="F31240" s="91">
        <v>39</v>
      </c>
      <c r="G31240" s="90" t="s">
        <v>78</v>
      </c>
      <c r="H31240" s="91" t="s">
        <v>81</v>
      </c>
      <c r="I31240" s="90">
        <v>25781630</v>
      </c>
      <c r="J31240" s="91">
        <v>16</v>
      </c>
      <c r="K31240" s="90" t="s">
        <v>79</v>
      </c>
      <c r="L31240" s="91" t="s">
        <v>87</v>
      </c>
      <c r="M31240" s="90">
        <v>2023</v>
      </c>
      <c r="N31240" s="91">
        <v>153</v>
      </c>
      <c r="O31240" s="92">
        <v>5238200.6222315887</v>
      </c>
      <c r="P31240" s="93">
        <v>6466914.3484340599</v>
      </c>
    </row>
    <row r="31241" spans="1:16" x14ac:dyDescent="0.2">
      <c r="A31241" s="87">
        <v>43319</v>
      </c>
      <c r="B31241" s="88">
        <v>44172</v>
      </c>
      <c r="C31241" s="87" t="s">
        <v>73</v>
      </c>
      <c r="D31241" s="89">
        <v>32642137</v>
      </c>
      <c r="E31241" s="90">
        <v>0</v>
      </c>
      <c r="F31241" s="91">
        <v>28</v>
      </c>
      <c r="G31241" s="90" t="s">
        <v>78</v>
      </c>
      <c r="H31241" s="91" t="s">
        <v>75</v>
      </c>
      <c r="I31241" s="90">
        <v>111384303</v>
      </c>
      <c r="J31241" s="91">
        <v>12</v>
      </c>
      <c r="K31241" s="90" t="s">
        <v>83</v>
      </c>
      <c r="L31241" s="91" t="s">
        <v>77</v>
      </c>
      <c r="M31241" s="90">
        <v>2019</v>
      </c>
      <c r="N31241" s="91">
        <v>853</v>
      </c>
      <c r="O31241" s="92">
        <v>5000758.705493208</v>
      </c>
      <c r="P31241" s="93">
        <v>6173776.1796212438</v>
      </c>
    </row>
    <row r="31242" spans="1:16" x14ac:dyDescent="0.2">
      <c r="A31242" s="87">
        <v>43647</v>
      </c>
      <c r="B31242" s="88">
        <v>43709</v>
      </c>
      <c r="C31242" s="87" t="s">
        <v>73</v>
      </c>
      <c r="D31242" s="89">
        <v>2620470</v>
      </c>
      <c r="E31242" s="90">
        <v>0</v>
      </c>
      <c r="F31242" s="91">
        <v>67</v>
      </c>
      <c r="G31242" s="90" t="s">
        <v>78</v>
      </c>
      <c r="H31242" s="91" t="s">
        <v>75</v>
      </c>
      <c r="I31242" s="90">
        <v>100262291</v>
      </c>
      <c r="J31242" s="91">
        <v>5</v>
      </c>
      <c r="K31242" s="90" t="s">
        <v>79</v>
      </c>
      <c r="L31242" s="91" t="s">
        <v>77</v>
      </c>
      <c r="M31242" s="90">
        <v>2010</v>
      </c>
      <c r="N31242" s="91">
        <v>62</v>
      </c>
      <c r="O31242" s="92">
        <v>5073451.1054088576</v>
      </c>
      <c r="P31242" s="93">
        <v>6263519.8832208114</v>
      </c>
    </row>
    <row r="31243" spans="1:16" x14ac:dyDescent="0.2">
      <c r="A31243" s="87">
        <v>44202</v>
      </c>
      <c r="B31243" s="88">
        <v>44292</v>
      </c>
      <c r="C31243" s="87" t="s">
        <v>73</v>
      </c>
      <c r="D31243" s="89">
        <v>32126656</v>
      </c>
      <c r="E31243" s="90">
        <v>0</v>
      </c>
      <c r="F31243" s="91">
        <v>32</v>
      </c>
      <c r="G31243" s="90" t="s">
        <v>74</v>
      </c>
      <c r="H31243" s="91" t="s">
        <v>75</v>
      </c>
      <c r="I31243" s="90">
        <v>87007509</v>
      </c>
      <c r="J31243" s="91">
        <v>12</v>
      </c>
      <c r="K31243" s="90" t="s">
        <v>79</v>
      </c>
      <c r="L31243" s="91" t="s">
        <v>82</v>
      </c>
      <c r="M31243" s="90">
        <v>2010</v>
      </c>
      <c r="N31243" s="91">
        <v>90</v>
      </c>
      <c r="O31243" s="92">
        <v>5077271.4798338395</v>
      </c>
      <c r="P31243" s="93">
        <v>6268236.3948565917</v>
      </c>
    </row>
    <row r="31244" spans="1:16" x14ac:dyDescent="0.2">
      <c r="A31244" s="87">
        <v>44889</v>
      </c>
      <c r="B31244" s="88">
        <v>45162</v>
      </c>
      <c r="C31244" s="87" t="s">
        <v>73</v>
      </c>
      <c r="D31244" s="89">
        <v>2818684</v>
      </c>
      <c r="E31244" s="90">
        <v>0</v>
      </c>
      <c r="F31244" s="91">
        <v>58</v>
      </c>
      <c r="G31244" s="90" t="s">
        <v>74</v>
      </c>
      <c r="H31244" s="91" t="s">
        <v>75</v>
      </c>
      <c r="I31244" s="90">
        <v>51026092</v>
      </c>
      <c r="J31244" s="91">
        <v>17</v>
      </c>
      <c r="K31244" s="90" t="s">
        <v>83</v>
      </c>
      <c r="L31244" s="91" t="s">
        <v>87</v>
      </c>
      <c r="M31244" s="90">
        <v>2010</v>
      </c>
      <c r="N31244" s="91">
        <v>273</v>
      </c>
      <c r="O31244" s="92">
        <v>5157668.1664331667</v>
      </c>
      <c r="P31244" s="93">
        <v>6367491.5634977361</v>
      </c>
    </row>
    <row r="31245" spans="1:16" x14ac:dyDescent="0.2">
      <c r="A31245" s="87">
        <v>45069</v>
      </c>
      <c r="B31245" s="88">
        <v>45161</v>
      </c>
      <c r="C31245" s="87" t="s">
        <v>73</v>
      </c>
      <c r="D31245" s="89">
        <v>849318</v>
      </c>
      <c r="E31245" s="90">
        <v>0</v>
      </c>
      <c r="F31245" s="91">
        <v>71</v>
      </c>
      <c r="G31245" s="90" t="s">
        <v>78</v>
      </c>
      <c r="H31245" s="91" t="s">
        <v>75</v>
      </c>
      <c r="I31245" s="90">
        <v>30864515</v>
      </c>
      <c r="J31245" s="91">
        <v>5</v>
      </c>
      <c r="K31245" s="90" t="s">
        <v>79</v>
      </c>
      <c r="L31245" s="91" t="s">
        <v>85</v>
      </c>
      <c r="M31245" s="90">
        <v>2007</v>
      </c>
      <c r="N31245" s="91">
        <v>92</v>
      </c>
      <c r="O31245" s="92">
        <v>5278959.2138493219</v>
      </c>
      <c r="P31245" s="93">
        <v>6517233.5973448418</v>
      </c>
    </row>
    <row r="31246" spans="1:16" x14ac:dyDescent="0.2">
      <c r="A31246" s="87">
        <v>45028</v>
      </c>
      <c r="B31246" s="88">
        <v>45272</v>
      </c>
      <c r="C31246" s="87" t="s">
        <v>73</v>
      </c>
      <c r="D31246" s="89">
        <v>2841813</v>
      </c>
      <c r="E31246" s="90">
        <v>0</v>
      </c>
      <c r="F31246" s="91">
        <v>27</v>
      </c>
      <c r="G31246" s="90" t="s">
        <v>74</v>
      </c>
      <c r="H31246" s="91" t="s">
        <v>75</v>
      </c>
      <c r="I31246" s="90">
        <v>70260446</v>
      </c>
      <c r="J31246" s="91">
        <v>5</v>
      </c>
      <c r="K31246" s="90" t="s">
        <v>79</v>
      </c>
      <c r="L31246" s="91" t="s">
        <v>85</v>
      </c>
      <c r="M31246" s="90">
        <v>2011</v>
      </c>
      <c r="N31246" s="91">
        <v>244</v>
      </c>
      <c r="O31246" s="92">
        <v>5161350.5591106704</v>
      </c>
      <c r="P31246" s="93">
        <v>6372037.7272971245</v>
      </c>
    </row>
    <row r="31247" spans="1:16" x14ac:dyDescent="0.2">
      <c r="A31247" s="87">
        <v>43521</v>
      </c>
      <c r="B31247" s="88">
        <v>43549</v>
      </c>
      <c r="C31247" s="87" t="s">
        <v>73</v>
      </c>
      <c r="D31247" s="89">
        <v>2822889</v>
      </c>
      <c r="E31247" s="90">
        <v>0</v>
      </c>
      <c r="F31247" s="91">
        <v>28</v>
      </c>
      <c r="G31247" s="90" t="s">
        <v>78</v>
      </c>
      <c r="H31247" s="91" t="s">
        <v>75</v>
      </c>
      <c r="I31247" s="90">
        <v>56654360</v>
      </c>
      <c r="J31247" s="91">
        <v>3</v>
      </c>
      <c r="K31247" s="90" t="s">
        <v>79</v>
      </c>
      <c r="L31247" s="91" t="s">
        <v>87</v>
      </c>
      <c r="M31247" s="90">
        <v>2004</v>
      </c>
      <c r="N31247" s="91">
        <v>28</v>
      </c>
      <c r="O31247" s="92">
        <v>5212970.703840836</v>
      </c>
      <c r="P31247" s="93">
        <v>6435766.3010380687</v>
      </c>
    </row>
    <row r="31248" spans="1:16" x14ac:dyDescent="0.2">
      <c r="A31248" s="87">
        <v>44360</v>
      </c>
      <c r="B31248" s="88">
        <v>44543</v>
      </c>
      <c r="C31248" s="87" t="s">
        <v>73</v>
      </c>
      <c r="D31248" s="89">
        <v>2426080</v>
      </c>
      <c r="E31248" s="90">
        <v>0</v>
      </c>
      <c r="F31248" s="91">
        <v>35</v>
      </c>
      <c r="G31248" s="90" t="s">
        <v>74</v>
      </c>
      <c r="H31248" s="91" t="s">
        <v>75</v>
      </c>
      <c r="I31248" s="90">
        <v>28519120</v>
      </c>
      <c r="J31248" s="91">
        <v>17</v>
      </c>
      <c r="K31248" s="90" t="s">
        <v>84</v>
      </c>
      <c r="L31248" s="91" t="s">
        <v>85</v>
      </c>
      <c r="M31248" s="90">
        <v>2015</v>
      </c>
      <c r="N31248" s="91">
        <v>183</v>
      </c>
      <c r="O31248" s="92">
        <v>5224875.9020401808</v>
      </c>
      <c r="P31248" s="93">
        <v>6450464.0765928151</v>
      </c>
    </row>
    <row r="31249" spans="1:16" x14ac:dyDescent="0.2">
      <c r="A31249" s="87">
        <v>44958</v>
      </c>
      <c r="B31249" s="88">
        <v>45536</v>
      </c>
      <c r="C31249" s="87" t="s">
        <v>73</v>
      </c>
      <c r="D31249" s="89">
        <v>1318870</v>
      </c>
      <c r="E31249" s="90">
        <v>0</v>
      </c>
      <c r="F31249" s="91">
        <v>49</v>
      </c>
      <c r="G31249" s="90" t="s">
        <v>78</v>
      </c>
      <c r="H31249" s="91" t="s">
        <v>75</v>
      </c>
      <c r="I31249" s="90">
        <v>99019376</v>
      </c>
      <c r="J31249" s="91">
        <v>6</v>
      </c>
      <c r="K31249" s="90" t="s">
        <v>79</v>
      </c>
      <c r="L31249" s="91" t="s">
        <v>85</v>
      </c>
      <c r="M31249" s="90">
        <v>2018</v>
      </c>
      <c r="N31249" s="91">
        <v>578</v>
      </c>
      <c r="O31249" s="92">
        <v>5069205.5059093554</v>
      </c>
      <c r="P31249" s="93">
        <v>6258278.4023572281</v>
      </c>
    </row>
    <row r="31250" spans="1:16" x14ac:dyDescent="0.2">
      <c r="A31250" s="87">
        <v>43685</v>
      </c>
      <c r="B31250" s="88">
        <v>43746</v>
      </c>
      <c r="C31250" s="87" t="s">
        <v>73</v>
      </c>
      <c r="D31250" s="89">
        <v>2247766</v>
      </c>
      <c r="E31250" s="90">
        <v>0</v>
      </c>
      <c r="F31250" s="91">
        <v>74</v>
      </c>
      <c r="G31250" s="90" t="s">
        <v>74</v>
      </c>
      <c r="H31250" s="91" t="s">
        <v>75</v>
      </c>
      <c r="I31250" s="90">
        <v>45087541</v>
      </c>
      <c r="J31250" s="91">
        <v>19</v>
      </c>
      <c r="K31250" s="90" t="s">
        <v>76</v>
      </c>
      <c r="L31250" s="91" t="s">
        <v>87</v>
      </c>
      <c r="M31250" s="90">
        <v>2006</v>
      </c>
      <c r="N31250" s="91">
        <v>61</v>
      </c>
      <c r="O31250" s="92">
        <v>5166366.3023812063</v>
      </c>
      <c r="P31250" s="93">
        <v>6378230.0029397607</v>
      </c>
    </row>
    <row r="31251" spans="1:16" x14ac:dyDescent="0.2">
      <c r="A31251" s="87">
        <v>44663</v>
      </c>
      <c r="B31251" s="88">
        <v>44846</v>
      </c>
      <c r="C31251" s="87" t="s">
        <v>73</v>
      </c>
      <c r="D31251" s="89">
        <v>1526670</v>
      </c>
      <c r="E31251" s="90">
        <v>0</v>
      </c>
      <c r="F31251" s="91">
        <v>37</v>
      </c>
      <c r="G31251" s="90" t="s">
        <v>78</v>
      </c>
      <c r="H31251" s="91" t="s">
        <v>81</v>
      </c>
      <c r="I31251" s="90">
        <v>90135891</v>
      </c>
      <c r="J31251" s="91">
        <v>4</v>
      </c>
      <c r="K31251" s="90" t="s">
        <v>86</v>
      </c>
      <c r="L31251" s="91" t="s">
        <v>87</v>
      </c>
      <c r="M31251" s="90">
        <v>2019</v>
      </c>
      <c r="N31251" s="91">
        <v>183</v>
      </c>
      <c r="O31251" s="92">
        <v>5107830.1280767852</v>
      </c>
      <c r="P31251" s="93">
        <v>6305963.1210824503</v>
      </c>
    </row>
    <row r="31252" spans="1:16" x14ac:dyDescent="0.2">
      <c r="A31252" s="87">
        <v>45186</v>
      </c>
      <c r="B31252" s="88">
        <v>45308</v>
      </c>
      <c r="C31252" s="87" t="s">
        <v>73</v>
      </c>
      <c r="D31252" s="89">
        <v>2383053</v>
      </c>
      <c r="E31252" s="90">
        <v>0</v>
      </c>
      <c r="F31252" s="91">
        <v>67</v>
      </c>
      <c r="G31252" s="90" t="s">
        <v>74</v>
      </c>
      <c r="H31252" s="91" t="s">
        <v>75</v>
      </c>
      <c r="I31252" s="90">
        <v>109111523</v>
      </c>
      <c r="J31252" s="91">
        <v>18</v>
      </c>
      <c r="K31252" s="90" t="s">
        <v>86</v>
      </c>
      <c r="L31252" s="91" t="s">
        <v>87</v>
      </c>
      <c r="M31252" s="90">
        <v>2017</v>
      </c>
      <c r="N31252" s="91">
        <v>122</v>
      </c>
      <c r="O31252" s="92">
        <v>4981319.5625939993</v>
      </c>
      <c r="P31252" s="93">
        <v>6149777.2377703693</v>
      </c>
    </row>
    <row r="31253" spans="1:16" x14ac:dyDescent="0.2">
      <c r="A31253" s="87">
        <v>44890</v>
      </c>
      <c r="B31253" s="88">
        <v>45102</v>
      </c>
      <c r="C31253" s="87" t="s">
        <v>73</v>
      </c>
      <c r="D31253" s="89">
        <v>2489947</v>
      </c>
      <c r="E31253" s="90">
        <v>0</v>
      </c>
      <c r="F31253" s="91">
        <v>41</v>
      </c>
      <c r="G31253" s="90" t="s">
        <v>74</v>
      </c>
      <c r="H31253" s="91" t="s">
        <v>81</v>
      </c>
      <c r="I31253" s="90">
        <v>32508266</v>
      </c>
      <c r="J31253" s="91">
        <v>0</v>
      </c>
      <c r="K31253" s="90" t="s">
        <v>86</v>
      </c>
      <c r="L31253" s="91" t="s">
        <v>87</v>
      </c>
      <c r="M31253" s="90">
        <v>2016</v>
      </c>
      <c r="N31253" s="91">
        <v>212</v>
      </c>
      <c r="O31253" s="92">
        <v>5298635.5290665533</v>
      </c>
      <c r="P31253" s="93">
        <v>6541525.3445266075</v>
      </c>
    </row>
    <row r="31254" spans="1:16" x14ac:dyDescent="0.2">
      <c r="A31254" s="87">
        <v>45574</v>
      </c>
      <c r="B31254" s="88">
        <v>45574</v>
      </c>
      <c r="C31254" s="87" t="s">
        <v>73</v>
      </c>
      <c r="D31254" s="89">
        <v>2559806</v>
      </c>
      <c r="E31254" s="90">
        <v>0</v>
      </c>
      <c r="F31254" s="91">
        <v>37</v>
      </c>
      <c r="G31254" s="90" t="s">
        <v>78</v>
      </c>
      <c r="H31254" s="91" t="s">
        <v>81</v>
      </c>
      <c r="I31254" s="90">
        <v>97918621</v>
      </c>
      <c r="J31254" s="91">
        <v>7</v>
      </c>
      <c r="K31254" s="90" t="s">
        <v>84</v>
      </c>
      <c r="L31254" s="91" t="s">
        <v>80</v>
      </c>
      <c r="M31254" s="90">
        <v>2008</v>
      </c>
      <c r="N31254" s="91">
        <v>0</v>
      </c>
      <c r="O31254" s="92">
        <v>5070656.2086719647</v>
      </c>
      <c r="P31254" s="93">
        <v>6260069.393422178</v>
      </c>
    </row>
    <row r="31255" spans="1:16" x14ac:dyDescent="0.2">
      <c r="A31255" s="87">
        <v>43305</v>
      </c>
      <c r="B31255" s="88">
        <v>43336</v>
      </c>
      <c r="C31255" s="87" t="s">
        <v>73</v>
      </c>
      <c r="D31255" s="89">
        <v>2642165</v>
      </c>
      <c r="E31255" s="90">
        <v>0</v>
      </c>
      <c r="F31255" s="91">
        <v>19</v>
      </c>
      <c r="G31255" s="90" t="s">
        <v>74</v>
      </c>
      <c r="H31255" s="91" t="s">
        <v>75</v>
      </c>
      <c r="I31255" s="90">
        <v>42063161</v>
      </c>
      <c r="J31255" s="91">
        <v>15</v>
      </c>
      <c r="K31255" s="90" t="s">
        <v>76</v>
      </c>
      <c r="L31255" s="91" t="s">
        <v>87</v>
      </c>
      <c r="M31255" s="90">
        <v>2015</v>
      </c>
      <c r="N31255" s="91">
        <v>31</v>
      </c>
      <c r="O31255" s="92">
        <v>5195672.6718085632</v>
      </c>
      <c r="P31255" s="93">
        <v>6414410.7059364971</v>
      </c>
    </row>
    <row r="31256" spans="1:16" x14ac:dyDescent="0.2">
      <c r="A31256" s="87">
        <v>43842</v>
      </c>
      <c r="B31256" s="88">
        <v>44086</v>
      </c>
      <c r="C31256" s="87" t="s">
        <v>73</v>
      </c>
      <c r="D31256" s="89">
        <v>1243515</v>
      </c>
      <c r="E31256" s="90">
        <v>0</v>
      </c>
      <c r="F31256" s="91">
        <v>52</v>
      </c>
      <c r="G31256" s="90" t="s">
        <v>78</v>
      </c>
      <c r="H31256" s="91" t="s">
        <v>81</v>
      </c>
      <c r="I31256" s="90">
        <v>92645687</v>
      </c>
      <c r="J31256" s="91">
        <v>7</v>
      </c>
      <c r="K31256" s="90" t="s">
        <v>76</v>
      </c>
      <c r="L31256" s="91" t="s">
        <v>80</v>
      </c>
      <c r="M31256" s="90">
        <v>2009</v>
      </c>
      <c r="N31256" s="91">
        <v>244</v>
      </c>
      <c r="O31256" s="92">
        <v>5084919.2878112635</v>
      </c>
      <c r="P31256" s="93">
        <v>6277678.1331003234</v>
      </c>
    </row>
    <row r="31257" spans="1:16" x14ac:dyDescent="0.2">
      <c r="A31257" s="87">
        <v>44305</v>
      </c>
      <c r="B31257" s="88">
        <v>44305</v>
      </c>
      <c r="C31257" s="87" t="s">
        <v>73</v>
      </c>
      <c r="D31257" s="89">
        <v>1036609</v>
      </c>
      <c r="E31257" s="90">
        <v>0</v>
      </c>
      <c r="F31257" s="91">
        <v>27</v>
      </c>
      <c r="G31257" s="90" t="s">
        <v>78</v>
      </c>
      <c r="H31257" s="91" t="s">
        <v>75</v>
      </c>
      <c r="I31257" s="90">
        <v>54471469</v>
      </c>
      <c r="J31257" s="91">
        <v>3</v>
      </c>
      <c r="K31257" s="90" t="s">
        <v>83</v>
      </c>
      <c r="L31257" s="91" t="s">
        <v>85</v>
      </c>
      <c r="M31257" s="90">
        <v>2021</v>
      </c>
      <c r="N31257" s="91">
        <v>0</v>
      </c>
      <c r="O31257" s="92">
        <v>5219596.7661316684</v>
      </c>
      <c r="P31257" s="93">
        <v>6443946.6248539109</v>
      </c>
    </row>
    <row r="31258" spans="1:16" x14ac:dyDescent="0.2">
      <c r="A31258" s="87">
        <v>45188</v>
      </c>
      <c r="B31258" s="88">
        <v>45188</v>
      </c>
      <c r="C31258" s="87" t="s">
        <v>73</v>
      </c>
      <c r="D31258" s="89">
        <v>1417446</v>
      </c>
      <c r="E31258" s="90">
        <v>0</v>
      </c>
      <c r="F31258" s="91">
        <v>55</v>
      </c>
      <c r="G31258" s="90" t="s">
        <v>78</v>
      </c>
      <c r="H31258" s="91" t="s">
        <v>75</v>
      </c>
      <c r="I31258" s="90">
        <v>69478840</v>
      </c>
      <c r="J31258" s="91">
        <v>14</v>
      </c>
      <c r="K31258" s="90" t="s">
        <v>79</v>
      </c>
      <c r="L31258" s="91" t="s">
        <v>77</v>
      </c>
      <c r="M31258" s="90">
        <v>2003</v>
      </c>
      <c r="N31258" s="91">
        <v>0</v>
      </c>
      <c r="O31258" s="92">
        <v>5119637.3074547704</v>
      </c>
      <c r="P31258" s="93">
        <v>6320539.8857466299</v>
      </c>
    </row>
    <row r="31259" spans="1:16" x14ac:dyDescent="0.2">
      <c r="A31259" s="87">
        <v>43268</v>
      </c>
      <c r="B31259" s="88">
        <v>43329</v>
      </c>
      <c r="C31259" s="87" t="s">
        <v>73</v>
      </c>
      <c r="D31259" s="89">
        <v>2047562</v>
      </c>
      <c r="E31259" s="90">
        <v>0</v>
      </c>
      <c r="F31259" s="91">
        <v>52</v>
      </c>
      <c r="G31259" s="90" t="s">
        <v>74</v>
      </c>
      <c r="H31259" s="91" t="s">
        <v>75</v>
      </c>
      <c r="I31259" s="90">
        <v>64285756</v>
      </c>
      <c r="J31259" s="91">
        <v>6</v>
      </c>
      <c r="K31259" s="90" t="s">
        <v>76</v>
      </c>
      <c r="L31259" s="91" t="s">
        <v>82</v>
      </c>
      <c r="M31259" s="90">
        <v>2015</v>
      </c>
      <c r="N31259" s="91">
        <v>61</v>
      </c>
      <c r="O31259" s="92">
        <v>5175037.4291565064</v>
      </c>
      <c r="P31259" s="93">
        <v>6388935.0977240801</v>
      </c>
    </row>
    <row r="31260" spans="1:16" x14ac:dyDescent="0.2">
      <c r="A31260" s="87">
        <v>43742</v>
      </c>
      <c r="B31260" s="88">
        <v>43834</v>
      </c>
      <c r="C31260" s="87" t="s">
        <v>73</v>
      </c>
      <c r="D31260" s="89">
        <v>861930</v>
      </c>
      <c r="E31260" s="90">
        <v>0</v>
      </c>
      <c r="F31260" s="91">
        <v>21</v>
      </c>
      <c r="G31260" s="90" t="s">
        <v>78</v>
      </c>
      <c r="H31260" s="91" t="s">
        <v>81</v>
      </c>
      <c r="I31260" s="90">
        <v>105145283</v>
      </c>
      <c r="J31260" s="91">
        <v>18</v>
      </c>
      <c r="K31260" s="90" t="s">
        <v>86</v>
      </c>
      <c r="L31260" s="91" t="s">
        <v>85</v>
      </c>
      <c r="M31260" s="90">
        <v>2001</v>
      </c>
      <c r="N31260" s="91">
        <v>92</v>
      </c>
      <c r="O31260" s="92">
        <v>4993242.1634229412</v>
      </c>
      <c r="P31260" s="93">
        <v>6164496.4980530133</v>
      </c>
    </row>
    <row r="31261" spans="1:16" x14ac:dyDescent="0.2">
      <c r="A31261" s="87">
        <v>44206</v>
      </c>
      <c r="B31261" s="88">
        <v>44296</v>
      </c>
      <c r="C31261" s="87" t="s">
        <v>73</v>
      </c>
      <c r="D31261" s="89">
        <v>1133214</v>
      </c>
      <c r="E31261" s="90">
        <v>0</v>
      </c>
      <c r="F31261" s="91">
        <v>69</v>
      </c>
      <c r="G31261" s="90" t="s">
        <v>74</v>
      </c>
      <c r="H31261" s="91" t="s">
        <v>75</v>
      </c>
      <c r="I31261" s="90">
        <v>25737962</v>
      </c>
      <c r="J31261" s="91">
        <v>15</v>
      </c>
      <c r="K31261" s="90" t="s">
        <v>83</v>
      </c>
      <c r="L31261" s="91" t="s">
        <v>80</v>
      </c>
      <c r="M31261" s="90">
        <v>2007</v>
      </c>
      <c r="N31261" s="91">
        <v>90</v>
      </c>
      <c r="O31261" s="92">
        <v>5243726.1322993608</v>
      </c>
      <c r="P31261" s="93">
        <v>6473735.9658016805</v>
      </c>
    </row>
    <row r="31262" spans="1:16" x14ac:dyDescent="0.2">
      <c r="A31262" s="87">
        <v>44924</v>
      </c>
      <c r="B31262" s="88">
        <v>45075</v>
      </c>
      <c r="C31262" s="87" t="s">
        <v>73</v>
      </c>
      <c r="D31262" s="89">
        <v>39320838</v>
      </c>
      <c r="E31262" s="90">
        <v>0</v>
      </c>
      <c r="F31262" s="91">
        <v>53</v>
      </c>
      <c r="G31262" s="90" t="s">
        <v>74</v>
      </c>
      <c r="H31262" s="91" t="s">
        <v>75</v>
      </c>
      <c r="I31262" s="90">
        <v>23428282</v>
      </c>
      <c r="J31262" s="91">
        <v>18</v>
      </c>
      <c r="K31262" s="90" t="s">
        <v>83</v>
      </c>
      <c r="L31262" s="91" t="s">
        <v>82</v>
      </c>
      <c r="M31262" s="90">
        <v>2004</v>
      </c>
      <c r="N31262" s="91">
        <v>151</v>
      </c>
      <c r="O31262" s="92">
        <v>5235098.8896627752</v>
      </c>
      <c r="P31262" s="93">
        <v>6463085.0489663891</v>
      </c>
    </row>
    <row r="31263" spans="1:16" x14ac:dyDescent="0.2">
      <c r="A31263" s="87">
        <v>43202</v>
      </c>
      <c r="B31263" s="88">
        <v>43385</v>
      </c>
      <c r="C31263" s="87" t="s">
        <v>73</v>
      </c>
      <c r="D31263" s="89">
        <v>1276052</v>
      </c>
      <c r="E31263" s="90">
        <v>0</v>
      </c>
      <c r="F31263" s="91">
        <v>54</v>
      </c>
      <c r="G31263" s="90" t="s">
        <v>74</v>
      </c>
      <c r="H31263" s="91" t="s">
        <v>75</v>
      </c>
      <c r="I31263" s="90">
        <v>57121596</v>
      </c>
      <c r="J31263" s="91">
        <v>11</v>
      </c>
      <c r="K31263" s="90" t="s">
        <v>84</v>
      </c>
      <c r="L31263" s="91" t="s">
        <v>80</v>
      </c>
      <c r="M31263" s="90">
        <v>2009</v>
      </c>
      <c r="N31263" s="91">
        <v>183</v>
      </c>
      <c r="O31263" s="92">
        <v>5170368.8246822469</v>
      </c>
      <c r="P31263" s="93">
        <v>6383171.388496601</v>
      </c>
    </row>
    <row r="31264" spans="1:16" x14ac:dyDescent="0.2">
      <c r="A31264" s="87">
        <v>43189</v>
      </c>
      <c r="B31264" s="88">
        <v>43342</v>
      </c>
      <c r="C31264" s="87" t="s">
        <v>73</v>
      </c>
      <c r="D31264" s="89">
        <v>1126341</v>
      </c>
      <c r="E31264" s="90">
        <v>0</v>
      </c>
      <c r="F31264" s="91">
        <v>74</v>
      </c>
      <c r="G31264" s="90" t="s">
        <v>74</v>
      </c>
      <c r="H31264" s="91" t="s">
        <v>75</v>
      </c>
      <c r="I31264" s="90">
        <v>61737033</v>
      </c>
      <c r="J31264" s="91">
        <v>18</v>
      </c>
      <c r="K31264" s="90" t="s">
        <v>76</v>
      </c>
      <c r="L31264" s="91" t="s">
        <v>82</v>
      </c>
      <c r="M31264" s="90">
        <v>2021</v>
      </c>
      <c r="N31264" s="91">
        <v>153</v>
      </c>
      <c r="O31264" s="92">
        <v>5121551.1334812623</v>
      </c>
      <c r="P31264" s="93">
        <v>6322902.633927484</v>
      </c>
    </row>
    <row r="31265" spans="1:16" x14ac:dyDescent="0.2">
      <c r="A31265" s="87">
        <v>45493</v>
      </c>
      <c r="B31265" s="88">
        <v>45616</v>
      </c>
      <c r="C31265" s="87" t="s">
        <v>73</v>
      </c>
      <c r="D31265" s="89">
        <v>33875108</v>
      </c>
      <c r="E31265" s="90">
        <v>0</v>
      </c>
      <c r="F31265" s="91">
        <v>60</v>
      </c>
      <c r="G31265" s="90" t="s">
        <v>74</v>
      </c>
      <c r="H31265" s="91" t="s">
        <v>81</v>
      </c>
      <c r="I31265" s="90">
        <v>43660701</v>
      </c>
      <c r="J31265" s="91">
        <v>13</v>
      </c>
      <c r="K31265" s="90" t="s">
        <v>79</v>
      </c>
      <c r="L31265" s="91" t="s">
        <v>82</v>
      </c>
      <c r="M31265" s="90">
        <v>2005</v>
      </c>
      <c r="N31265" s="91">
        <v>123</v>
      </c>
      <c r="O31265" s="92">
        <v>5200511.1327018104</v>
      </c>
      <c r="P31265" s="93">
        <v>6420384.1144466791</v>
      </c>
    </row>
    <row r="31266" spans="1:16" x14ac:dyDescent="0.2">
      <c r="A31266" s="87">
        <v>45047</v>
      </c>
      <c r="B31266" s="88">
        <v>45292</v>
      </c>
      <c r="C31266" s="87" t="s">
        <v>73</v>
      </c>
      <c r="D31266" s="89">
        <v>1299605</v>
      </c>
      <c r="E31266" s="90">
        <v>0</v>
      </c>
      <c r="F31266" s="91">
        <v>63</v>
      </c>
      <c r="G31266" s="90" t="s">
        <v>78</v>
      </c>
      <c r="H31266" s="91" t="s">
        <v>81</v>
      </c>
      <c r="I31266" s="90">
        <v>95870949</v>
      </c>
      <c r="J31266" s="91">
        <v>3</v>
      </c>
      <c r="K31266" s="90" t="s">
        <v>76</v>
      </c>
      <c r="L31266" s="91" t="s">
        <v>87</v>
      </c>
      <c r="M31266" s="90">
        <v>2020</v>
      </c>
      <c r="N31266" s="91">
        <v>245</v>
      </c>
      <c r="O31266" s="92">
        <v>5095530.0906758783</v>
      </c>
      <c r="P31266" s="93">
        <v>6290777.8897233075</v>
      </c>
    </row>
    <row r="31267" spans="1:16" x14ac:dyDescent="0.2">
      <c r="A31267" s="87">
        <v>43708</v>
      </c>
      <c r="B31267" s="88">
        <v>43799</v>
      </c>
      <c r="C31267" s="87" t="s">
        <v>73</v>
      </c>
      <c r="D31267" s="89">
        <v>2651428</v>
      </c>
      <c r="E31267" s="90">
        <v>0</v>
      </c>
      <c r="F31267" s="91">
        <v>69</v>
      </c>
      <c r="G31267" s="90" t="s">
        <v>78</v>
      </c>
      <c r="H31267" s="91" t="s">
        <v>75</v>
      </c>
      <c r="I31267" s="90">
        <v>87465398</v>
      </c>
      <c r="J31267" s="91">
        <v>5</v>
      </c>
      <c r="K31267" s="90" t="s">
        <v>76</v>
      </c>
      <c r="L31267" s="91" t="s">
        <v>77</v>
      </c>
      <c r="M31267" s="90">
        <v>2012</v>
      </c>
      <c r="N31267" s="91">
        <v>91</v>
      </c>
      <c r="O31267" s="92">
        <v>5111215.3994170548</v>
      </c>
      <c r="P31267" s="93">
        <v>6310142.4684161171</v>
      </c>
    </row>
    <row r="31268" spans="1:16" x14ac:dyDescent="0.2">
      <c r="A31268" s="87">
        <v>45307</v>
      </c>
      <c r="B31268" s="88">
        <v>45520</v>
      </c>
      <c r="C31268" s="87" t="s">
        <v>73</v>
      </c>
      <c r="D31268" s="89">
        <v>1733255</v>
      </c>
      <c r="E31268" s="90">
        <v>0</v>
      </c>
      <c r="F31268" s="91">
        <v>26</v>
      </c>
      <c r="G31268" s="90" t="s">
        <v>74</v>
      </c>
      <c r="H31268" s="91" t="s">
        <v>75</v>
      </c>
      <c r="I31268" s="90">
        <v>52212183</v>
      </c>
      <c r="J31268" s="91">
        <v>9</v>
      </c>
      <c r="K31268" s="90" t="s">
        <v>84</v>
      </c>
      <c r="L31268" s="91" t="s">
        <v>87</v>
      </c>
      <c r="M31268" s="90">
        <v>2006</v>
      </c>
      <c r="N31268" s="91">
        <v>213</v>
      </c>
      <c r="O31268" s="92">
        <v>5194838.8023311878</v>
      </c>
      <c r="P31268" s="93">
        <v>6413381.2374459105</v>
      </c>
    </row>
    <row r="31269" spans="1:16" x14ac:dyDescent="0.2">
      <c r="A31269" s="87">
        <v>43386</v>
      </c>
      <c r="B31269" s="88">
        <v>43537</v>
      </c>
      <c r="C31269" s="87" t="s">
        <v>73</v>
      </c>
      <c r="D31269" s="89">
        <v>2957191</v>
      </c>
      <c r="E31269" s="90">
        <v>0</v>
      </c>
      <c r="F31269" s="91">
        <v>73</v>
      </c>
      <c r="G31269" s="90" t="s">
        <v>78</v>
      </c>
      <c r="H31269" s="91" t="s">
        <v>75</v>
      </c>
      <c r="I31269" s="90">
        <v>32015785</v>
      </c>
      <c r="J31269" s="91">
        <v>14</v>
      </c>
      <c r="K31269" s="90" t="s">
        <v>83</v>
      </c>
      <c r="L31269" s="91" t="s">
        <v>82</v>
      </c>
      <c r="M31269" s="90">
        <v>2016</v>
      </c>
      <c r="N31269" s="91">
        <v>151</v>
      </c>
      <c r="O31269" s="92">
        <v>5229823.0811149413</v>
      </c>
      <c r="P31269" s="93">
        <v>6456571.7050801739</v>
      </c>
    </row>
    <row r="31270" spans="1:16" x14ac:dyDescent="0.2">
      <c r="A31270" s="87">
        <v>43965</v>
      </c>
      <c r="B31270" s="88">
        <v>44149</v>
      </c>
      <c r="C31270" s="87" t="s">
        <v>73</v>
      </c>
      <c r="D31270" s="89">
        <v>2788284</v>
      </c>
      <c r="E31270" s="90">
        <v>0</v>
      </c>
      <c r="F31270" s="91">
        <v>38</v>
      </c>
      <c r="G31270" s="90" t="s">
        <v>74</v>
      </c>
      <c r="H31270" s="91" t="s">
        <v>75</v>
      </c>
      <c r="I31270" s="90">
        <v>23464766</v>
      </c>
      <c r="J31270" s="91">
        <v>0</v>
      </c>
      <c r="K31270" s="90" t="s">
        <v>84</v>
      </c>
      <c r="L31270" s="91" t="s">
        <v>77</v>
      </c>
      <c r="M31270" s="90">
        <v>2018</v>
      </c>
      <c r="N31270" s="91">
        <v>184</v>
      </c>
      <c r="O31270" s="92">
        <v>5325594.5442438526</v>
      </c>
      <c r="P31270" s="93">
        <v>6574808.0793133974</v>
      </c>
    </row>
    <row r="31271" spans="1:16" x14ac:dyDescent="0.2">
      <c r="A31271" s="87">
        <v>43155</v>
      </c>
      <c r="B31271" s="88">
        <v>43428</v>
      </c>
      <c r="C31271" s="87" t="s">
        <v>73</v>
      </c>
      <c r="D31271" s="89">
        <v>743738</v>
      </c>
      <c r="E31271" s="90">
        <v>0</v>
      </c>
      <c r="F31271" s="91">
        <v>43</v>
      </c>
      <c r="G31271" s="90" t="s">
        <v>74</v>
      </c>
      <c r="H31271" s="91" t="s">
        <v>81</v>
      </c>
      <c r="I31271" s="90">
        <v>87501538</v>
      </c>
      <c r="J31271" s="91">
        <v>18</v>
      </c>
      <c r="K31271" s="90" t="s">
        <v>76</v>
      </c>
      <c r="L31271" s="91" t="s">
        <v>77</v>
      </c>
      <c r="M31271" s="90">
        <v>2017</v>
      </c>
      <c r="N31271" s="91">
        <v>273</v>
      </c>
      <c r="O31271" s="92">
        <v>5044521.2091284478</v>
      </c>
      <c r="P31271" s="93">
        <v>6227803.9618869722</v>
      </c>
    </row>
    <row r="31272" spans="1:16" x14ac:dyDescent="0.2">
      <c r="A31272" s="87">
        <v>43676</v>
      </c>
      <c r="B31272" s="88">
        <v>43860</v>
      </c>
      <c r="C31272" s="87" t="s">
        <v>73</v>
      </c>
      <c r="D31272" s="89">
        <v>1677306</v>
      </c>
      <c r="E31272" s="90">
        <v>0</v>
      </c>
      <c r="F31272" s="91">
        <v>23</v>
      </c>
      <c r="G31272" s="90" t="s">
        <v>74</v>
      </c>
      <c r="H31272" s="91" t="s">
        <v>75</v>
      </c>
      <c r="I31272" s="90">
        <v>47578379</v>
      </c>
      <c r="J31272" s="91">
        <v>1</v>
      </c>
      <c r="K31272" s="90" t="s">
        <v>86</v>
      </c>
      <c r="L31272" s="91" t="s">
        <v>80</v>
      </c>
      <c r="M31272" s="90">
        <v>2005</v>
      </c>
      <c r="N31272" s="91">
        <v>184</v>
      </c>
      <c r="O31272" s="92">
        <v>5249084.650497105</v>
      </c>
      <c r="P31272" s="93">
        <v>6480351.4203667957</v>
      </c>
    </row>
    <row r="31273" spans="1:16" x14ac:dyDescent="0.2">
      <c r="A31273" s="87">
        <v>45181</v>
      </c>
      <c r="B31273" s="88">
        <v>45211</v>
      </c>
      <c r="C31273" s="87" t="s">
        <v>73</v>
      </c>
      <c r="D31273" s="89">
        <v>1766294</v>
      </c>
      <c r="E31273" s="90">
        <v>0</v>
      </c>
      <c r="F31273" s="91">
        <v>29</v>
      </c>
      <c r="G31273" s="90" t="s">
        <v>74</v>
      </c>
      <c r="H31273" s="91" t="s">
        <v>81</v>
      </c>
      <c r="I31273" s="90">
        <v>51070585</v>
      </c>
      <c r="J31273" s="91">
        <v>16</v>
      </c>
      <c r="K31273" s="90" t="s">
        <v>76</v>
      </c>
      <c r="L31273" s="91" t="s">
        <v>80</v>
      </c>
      <c r="M31273" s="90">
        <v>2019</v>
      </c>
      <c r="N31273" s="91">
        <v>30</v>
      </c>
      <c r="O31273" s="92">
        <v>5163938.9478762168</v>
      </c>
      <c r="P31273" s="93">
        <v>6375233.2689829832</v>
      </c>
    </row>
    <row r="31274" spans="1:16" x14ac:dyDescent="0.2">
      <c r="A31274" s="87">
        <v>43658</v>
      </c>
      <c r="B31274" s="88">
        <v>43873</v>
      </c>
      <c r="C31274" s="87" t="s">
        <v>73</v>
      </c>
      <c r="D31274" s="89">
        <v>903423</v>
      </c>
      <c r="E31274" s="90">
        <v>0</v>
      </c>
      <c r="F31274" s="91">
        <v>20</v>
      </c>
      <c r="G31274" s="90" t="s">
        <v>78</v>
      </c>
      <c r="H31274" s="91" t="s">
        <v>81</v>
      </c>
      <c r="I31274" s="90">
        <v>57802153</v>
      </c>
      <c r="J31274" s="91">
        <v>14</v>
      </c>
      <c r="K31274" s="90" t="s">
        <v>83</v>
      </c>
      <c r="L31274" s="91" t="s">
        <v>87</v>
      </c>
      <c r="M31274" s="90">
        <v>2003</v>
      </c>
      <c r="N31274" s="91">
        <v>215</v>
      </c>
      <c r="O31274" s="92">
        <v>5153041.5116977524</v>
      </c>
      <c r="P31274" s="93">
        <v>6361779.6440712987</v>
      </c>
    </row>
    <row r="31275" spans="1:16" x14ac:dyDescent="0.2">
      <c r="A31275" s="87">
        <v>43831</v>
      </c>
      <c r="B31275" s="88">
        <v>44013</v>
      </c>
      <c r="C31275" s="87" t="s">
        <v>73</v>
      </c>
      <c r="D31275" s="89">
        <v>32693702</v>
      </c>
      <c r="E31275" s="90">
        <v>0</v>
      </c>
      <c r="F31275" s="91">
        <v>35</v>
      </c>
      <c r="G31275" s="90" t="s">
        <v>74</v>
      </c>
      <c r="H31275" s="91" t="s">
        <v>81</v>
      </c>
      <c r="I31275" s="90">
        <v>88049542</v>
      </c>
      <c r="J31275" s="91">
        <v>3</v>
      </c>
      <c r="K31275" s="90" t="s">
        <v>83</v>
      </c>
      <c r="L31275" s="91" t="s">
        <v>85</v>
      </c>
      <c r="M31275" s="90">
        <v>2021</v>
      </c>
      <c r="N31275" s="91">
        <v>182</v>
      </c>
      <c r="O31275" s="92">
        <v>5119062.8785339706</v>
      </c>
      <c r="P31275" s="93">
        <v>6319830.7142394707</v>
      </c>
    </row>
    <row r="31276" spans="1:16" x14ac:dyDescent="0.2">
      <c r="A31276" s="87">
        <v>44093</v>
      </c>
      <c r="B31276" s="88">
        <v>45004</v>
      </c>
      <c r="C31276" s="87" t="s">
        <v>73</v>
      </c>
      <c r="D31276" s="89">
        <v>1512676</v>
      </c>
      <c r="E31276" s="90">
        <v>0</v>
      </c>
      <c r="F31276" s="91">
        <v>26</v>
      </c>
      <c r="G31276" s="90" t="s">
        <v>78</v>
      </c>
      <c r="H31276" s="91" t="s">
        <v>75</v>
      </c>
      <c r="I31276" s="90">
        <v>83154335</v>
      </c>
      <c r="J31276" s="91">
        <v>14</v>
      </c>
      <c r="K31276" s="90" t="s">
        <v>76</v>
      </c>
      <c r="L31276" s="91" t="s">
        <v>80</v>
      </c>
      <c r="M31276" s="90">
        <v>2016</v>
      </c>
      <c r="N31276" s="91">
        <v>911</v>
      </c>
      <c r="O31276" s="92">
        <v>5074012.6189512983</v>
      </c>
      <c r="P31276" s="93">
        <v>6264213.1098164171</v>
      </c>
    </row>
    <row r="31277" spans="1:16" x14ac:dyDescent="0.2">
      <c r="A31277" s="87">
        <v>43901</v>
      </c>
      <c r="B31277" s="88">
        <v>43932</v>
      </c>
      <c r="C31277" s="87" t="s">
        <v>73</v>
      </c>
      <c r="D31277" s="89">
        <v>1565861</v>
      </c>
      <c r="E31277" s="90">
        <v>0</v>
      </c>
      <c r="F31277" s="91">
        <v>56</v>
      </c>
      <c r="G31277" s="90" t="s">
        <v>78</v>
      </c>
      <c r="H31277" s="91" t="s">
        <v>75</v>
      </c>
      <c r="I31277" s="90">
        <v>73182746</v>
      </c>
      <c r="J31277" s="91">
        <v>11</v>
      </c>
      <c r="K31277" s="90" t="s">
        <v>86</v>
      </c>
      <c r="L31277" s="91" t="s">
        <v>77</v>
      </c>
      <c r="M31277" s="90">
        <v>2009</v>
      </c>
      <c r="N31277" s="91">
        <v>31</v>
      </c>
      <c r="O31277" s="92">
        <v>5123617.9866711982</v>
      </c>
      <c r="P31277" s="93">
        <v>6325454.3045323426</v>
      </c>
    </row>
    <row r="31278" spans="1:16" x14ac:dyDescent="0.2">
      <c r="A31278" s="87">
        <v>43296</v>
      </c>
      <c r="B31278" s="88">
        <v>43480</v>
      </c>
      <c r="C31278" s="87" t="s">
        <v>73</v>
      </c>
      <c r="D31278" s="89">
        <v>1458012</v>
      </c>
      <c r="E31278" s="90">
        <v>0</v>
      </c>
      <c r="F31278" s="91">
        <v>65</v>
      </c>
      <c r="G31278" s="90" t="s">
        <v>78</v>
      </c>
      <c r="H31278" s="91" t="s">
        <v>75</v>
      </c>
      <c r="I31278" s="90">
        <v>76494715</v>
      </c>
      <c r="J31278" s="91">
        <v>8</v>
      </c>
      <c r="K31278" s="90" t="s">
        <v>76</v>
      </c>
      <c r="L31278" s="91" t="s">
        <v>77</v>
      </c>
      <c r="M31278" s="90">
        <v>2023</v>
      </c>
      <c r="N31278" s="91">
        <v>184</v>
      </c>
      <c r="O31278" s="92">
        <v>5128078.037589632</v>
      </c>
      <c r="P31278" s="93">
        <v>6330960.5402341131</v>
      </c>
    </row>
    <row r="31279" spans="1:16" x14ac:dyDescent="0.2">
      <c r="A31279" s="87">
        <v>43548</v>
      </c>
      <c r="B31279" s="88">
        <v>43762</v>
      </c>
      <c r="C31279" s="87" t="s">
        <v>73</v>
      </c>
      <c r="D31279" s="89">
        <v>35752766</v>
      </c>
      <c r="E31279" s="90">
        <v>0</v>
      </c>
      <c r="F31279" s="91">
        <v>59</v>
      </c>
      <c r="G31279" s="90" t="s">
        <v>78</v>
      </c>
      <c r="H31279" s="91" t="s">
        <v>75</v>
      </c>
      <c r="I31279" s="90">
        <v>95126419</v>
      </c>
      <c r="J31279" s="91">
        <v>14</v>
      </c>
      <c r="K31279" s="90" t="s">
        <v>83</v>
      </c>
      <c r="L31279" s="91" t="s">
        <v>85</v>
      </c>
      <c r="M31279" s="90">
        <v>2001</v>
      </c>
      <c r="N31279" s="91">
        <v>214</v>
      </c>
      <c r="O31279" s="92">
        <v>5042428.2734681936</v>
      </c>
      <c r="P31279" s="93">
        <v>6225220.0907014729</v>
      </c>
    </row>
    <row r="31280" spans="1:16" x14ac:dyDescent="0.2">
      <c r="A31280" s="87">
        <v>44922</v>
      </c>
      <c r="B31280" s="88">
        <v>45134</v>
      </c>
      <c r="C31280" s="87" t="s">
        <v>73</v>
      </c>
      <c r="D31280" s="89">
        <v>2309434</v>
      </c>
      <c r="E31280" s="90">
        <v>0</v>
      </c>
      <c r="F31280" s="91">
        <v>49</v>
      </c>
      <c r="G31280" s="90" t="s">
        <v>74</v>
      </c>
      <c r="H31280" s="91" t="s">
        <v>75</v>
      </c>
      <c r="I31280" s="90">
        <v>72328932</v>
      </c>
      <c r="J31280" s="91">
        <v>0</v>
      </c>
      <c r="K31280" s="90" t="s">
        <v>86</v>
      </c>
      <c r="L31280" s="91" t="s">
        <v>82</v>
      </c>
      <c r="M31280" s="90">
        <v>2010</v>
      </c>
      <c r="N31280" s="91">
        <v>212</v>
      </c>
      <c r="O31280" s="92">
        <v>5180618.0577770844</v>
      </c>
      <c r="P31280" s="93">
        <v>6395824.7626877585</v>
      </c>
    </row>
    <row r="31281" spans="1:16" x14ac:dyDescent="0.2">
      <c r="A31281" s="87">
        <v>44715</v>
      </c>
      <c r="B31281" s="88">
        <v>44715</v>
      </c>
      <c r="C31281" s="87" t="s">
        <v>73</v>
      </c>
      <c r="D31281" s="89">
        <v>2567803</v>
      </c>
      <c r="E31281" s="90">
        <v>0</v>
      </c>
      <c r="F31281" s="91">
        <v>68</v>
      </c>
      <c r="G31281" s="90" t="s">
        <v>74</v>
      </c>
      <c r="H31281" s="91" t="s">
        <v>75</v>
      </c>
      <c r="I31281" s="90">
        <v>87175271</v>
      </c>
      <c r="J31281" s="91">
        <v>16</v>
      </c>
      <c r="K31281" s="90" t="s">
        <v>83</v>
      </c>
      <c r="L31281" s="91" t="s">
        <v>77</v>
      </c>
      <c r="M31281" s="90">
        <v>2003</v>
      </c>
      <c r="N31281" s="91">
        <v>0</v>
      </c>
      <c r="O31281" s="92">
        <v>5057102.3757986221</v>
      </c>
      <c r="P31281" s="93">
        <v>6243336.2664180519</v>
      </c>
    </row>
    <row r="31282" spans="1:16" x14ac:dyDescent="0.2">
      <c r="A31282" s="87">
        <v>43192</v>
      </c>
      <c r="B31282" s="88">
        <v>43314</v>
      </c>
      <c r="C31282" s="87" t="s">
        <v>73</v>
      </c>
      <c r="D31282" s="89">
        <v>1175054</v>
      </c>
      <c r="E31282" s="90">
        <v>0</v>
      </c>
      <c r="F31282" s="91">
        <v>19</v>
      </c>
      <c r="G31282" s="90" t="s">
        <v>78</v>
      </c>
      <c r="H31282" s="91" t="s">
        <v>81</v>
      </c>
      <c r="I31282" s="90">
        <v>108545369</v>
      </c>
      <c r="J31282" s="91">
        <v>2</v>
      </c>
      <c r="K31282" s="90" t="s">
        <v>83</v>
      </c>
      <c r="L31282" s="91" t="s">
        <v>80</v>
      </c>
      <c r="M31282" s="90">
        <v>2016</v>
      </c>
      <c r="N31282" s="91">
        <v>122</v>
      </c>
      <c r="O31282" s="92">
        <v>5063698.2143772338</v>
      </c>
      <c r="P31282" s="93">
        <v>6251479.2770089302</v>
      </c>
    </row>
    <row r="31283" spans="1:16" x14ac:dyDescent="0.2">
      <c r="A31283" s="87">
        <v>43708</v>
      </c>
      <c r="B31283" s="88">
        <v>43799</v>
      </c>
      <c r="C31283" s="87" t="s">
        <v>73</v>
      </c>
      <c r="D31283" s="89">
        <v>1382758</v>
      </c>
      <c r="E31283" s="90">
        <v>0</v>
      </c>
      <c r="F31283" s="91">
        <v>63</v>
      </c>
      <c r="G31283" s="90" t="s">
        <v>78</v>
      </c>
      <c r="H31283" s="91" t="s">
        <v>81</v>
      </c>
      <c r="I31283" s="90">
        <v>98095288</v>
      </c>
      <c r="J31283" s="91">
        <v>15</v>
      </c>
      <c r="K31283" s="90" t="s">
        <v>84</v>
      </c>
      <c r="L31283" s="91" t="s">
        <v>80</v>
      </c>
      <c r="M31283" s="90">
        <v>2023</v>
      </c>
      <c r="N31283" s="91">
        <v>91</v>
      </c>
      <c r="O31283" s="92">
        <v>5029273.3825606816</v>
      </c>
      <c r="P31283" s="93">
        <v>6208979.4846428176</v>
      </c>
    </row>
    <row r="31284" spans="1:16" x14ac:dyDescent="0.2">
      <c r="A31284" s="87">
        <v>44352</v>
      </c>
      <c r="B31284" s="88">
        <v>44597</v>
      </c>
      <c r="C31284" s="87" t="s">
        <v>73</v>
      </c>
      <c r="D31284" s="89">
        <v>889642</v>
      </c>
      <c r="E31284" s="90">
        <v>0</v>
      </c>
      <c r="F31284" s="91">
        <v>27</v>
      </c>
      <c r="G31284" s="90" t="s">
        <v>78</v>
      </c>
      <c r="H31284" s="91" t="s">
        <v>75</v>
      </c>
      <c r="I31284" s="90">
        <v>41352100</v>
      </c>
      <c r="J31284" s="91">
        <v>1</v>
      </c>
      <c r="K31284" s="90" t="s">
        <v>86</v>
      </c>
      <c r="L31284" s="91" t="s">
        <v>87</v>
      </c>
      <c r="M31284" s="90">
        <v>2021</v>
      </c>
      <c r="N31284" s="91">
        <v>245</v>
      </c>
      <c r="O31284" s="92">
        <v>5267196.513480965</v>
      </c>
      <c r="P31284" s="93">
        <v>6502711.7450382281</v>
      </c>
    </row>
    <row r="31285" spans="1:16" x14ac:dyDescent="0.2">
      <c r="A31285" s="87">
        <v>43386</v>
      </c>
      <c r="B31285" s="88">
        <v>43659</v>
      </c>
      <c r="C31285" s="87" t="s">
        <v>73</v>
      </c>
      <c r="D31285" s="89">
        <v>2095490</v>
      </c>
      <c r="E31285" s="90">
        <v>0</v>
      </c>
      <c r="F31285" s="91">
        <v>36</v>
      </c>
      <c r="G31285" s="90" t="s">
        <v>74</v>
      </c>
      <c r="H31285" s="91" t="s">
        <v>75</v>
      </c>
      <c r="I31285" s="90">
        <v>93165213</v>
      </c>
      <c r="J31285" s="91">
        <v>9</v>
      </c>
      <c r="K31285" s="90" t="s">
        <v>83</v>
      </c>
      <c r="L31285" s="91" t="s">
        <v>82</v>
      </c>
      <c r="M31285" s="90">
        <v>2022</v>
      </c>
      <c r="N31285" s="91">
        <v>273</v>
      </c>
      <c r="O31285" s="92">
        <v>5073129.7977025704</v>
      </c>
      <c r="P31285" s="93">
        <v>6263123.2070402093</v>
      </c>
    </row>
    <row r="31286" spans="1:16" x14ac:dyDescent="0.2">
      <c r="A31286" s="87">
        <v>43202</v>
      </c>
      <c r="B31286" s="88">
        <v>43263</v>
      </c>
      <c r="C31286" s="87" t="s">
        <v>73</v>
      </c>
      <c r="D31286" s="89">
        <v>2828728</v>
      </c>
      <c r="E31286" s="90">
        <v>0</v>
      </c>
      <c r="F31286" s="91">
        <v>24</v>
      </c>
      <c r="G31286" s="90" t="s">
        <v>74</v>
      </c>
      <c r="H31286" s="91" t="s">
        <v>75</v>
      </c>
      <c r="I31286" s="90">
        <v>100080688</v>
      </c>
      <c r="J31286" s="91">
        <v>19</v>
      </c>
      <c r="K31286" s="90" t="s">
        <v>84</v>
      </c>
      <c r="L31286" s="91" t="s">
        <v>87</v>
      </c>
      <c r="M31286" s="90">
        <v>2010</v>
      </c>
      <c r="N31286" s="91">
        <v>61</v>
      </c>
      <c r="O31286" s="92">
        <v>5003381.7820522375</v>
      </c>
      <c r="P31286" s="93">
        <v>6177014.5457435036</v>
      </c>
    </row>
    <row r="31287" spans="1:16" x14ac:dyDescent="0.2">
      <c r="A31287" s="87">
        <v>43240</v>
      </c>
      <c r="B31287" s="88">
        <v>43636</v>
      </c>
      <c r="C31287" s="87" t="s">
        <v>73</v>
      </c>
      <c r="D31287" s="89">
        <v>2725362</v>
      </c>
      <c r="E31287" s="90">
        <v>0</v>
      </c>
      <c r="F31287" s="91">
        <v>72</v>
      </c>
      <c r="G31287" s="90" t="s">
        <v>78</v>
      </c>
      <c r="H31287" s="91" t="s">
        <v>75</v>
      </c>
      <c r="I31287" s="90">
        <v>71961044</v>
      </c>
      <c r="J31287" s="91">
        <v>17</v>
      </c>
      <c r="K31287" s="90" t="s">
        <v>79</v>
      </c>
      <c r="L31287" s="91" t="s">
        <v>77</v>
      </c>
      <c r="M31287" s="90">
        <v>2014</v>
      </c>
      <c r="N31287" s="91">
        <v>396</v>
      </c>
      <c r="O31287" s="92">
        <v>5094934.9292202694</v>
      </c>
      <c r="P31287" s="93">
        <v>6290043.1224941593</v>
      </c>
    </row>
    <row r="31288" spans="1:16" x14ac:dyDescent="0.2">
      <c r="A31288" s="87">
        <v>43935</v>
      </c>
      <c r="B31288" s="88">
        <v>44118</v>
      </c>
      <c r="C31288" s="87" t="s">
        <v>73</v>
      </c>
      <c r="D31288" s="89">
        <v>2466770</v>
      </c>
      <c r="E31288" s="90">
        <v>0</v>
      </c>
      <c r="F31288" s="91">
        <v>43</v>
      </c>
      <c r="G31288" s="90" t="s">
        <v>78</v>
      </c>
      <c r="H31288" s="91" t="s">
        <v>75</v>
      </c>
      <c r="I31288" s="90">
        <v>118323419</v>
      </c>
      <c r="J31288" s="91">
        <v>4</v>
      </c>
      <c r="K31288" s="90" t="s">
        <v>86</v>
      </c>
      <c r="L31288" s="91" t="s">
        <v>77</v>
      </c>
      <c r="M31288" s="90">
        <v>2013</v>
      </c>
      <c r="N31288" s="91">
        <v>183</v>
      </c>
      <c r="O31288" s="92">
        <v>5024290.0693429336</v>
      </c>
      <c r="P31288" s="93">
        <v>6202827.2461023871</v>
      </c>
    </row>
    <row r="31289" spans="1:16" x14ac:dyDescent="0.2">
      <c r="A31289" s="87">
        <v>44779</v>
      </c>
      <c r="B31289" s="88">
        <v>44871</v>
      </c>
      <c r="C31289" s="87" t="s">
        <v>73</v>
      </c>
      <c r="D31289" s="89">
        <v>2057314</v>
      </c>
      <c r="E31289" s="90">
        <v>0</v>
      </c>
      <c r="F31289" s="91">
        <v>19</v>
      </c>
      <c r="G31289" s="90" t="s">
        <v>78</v>
      </c>
      <c r="H31289" s="91" t="s">
        <v>75</v>
      </c>
      <c r="I31289" s="90">
        <v>89161418</v>
      </c>
      <c r="J31289" s="91">
        <v>9</v>
      </c>
      <c r="K31289" s="90" t="s">
        <v>83</v>
      </c>
      <c r="L31289" s="91" t="s">
        <v>85</v>
      </c>
      <c r="M31289" s="90">
        <v>2015</v>
      </c>
      <c r="N31289" s="91">
        <v>92</v>
      </c>
      <c r="O31289" s="92">
        <v>5086008.0900596054</v>
      </c>
      <c r="P31289" s="93">
        <v>6279022.3334069196</v>
      </c>
    </row>
    <row r="31290" spans="1:16" x14ac:dyDescent="0.2">
      <c r="A31290" s="87">
        <v>45414</v>
      </c>
      <c r="B31290" s="88">
        <v>45506</v>
      </c>
      <c r="C31290" s="87" t="s">
        <v>73</v>
      </c>
      <c r="D31290" s="89">
        <v>2439305</v>
      </c>
      <c r="E31290" s="90">
        <v>0</v>
      </c>
      <c r="F31290" s="91">
        <v>46</v>
      </c>
      <c r="G31290" s="90" t="s">
        <v>78</v>
      </c>
      <c r="H31290" s="91" t="s">
        <v>75</v>
      </c>
      <c r="I31290" s="90">
        <v>43633054</v>
      </c>
      <c r="J31290" s="91">
        <v>9</v>
      </c>
      <c r="K31290" s="90" t="s">
        <v>84</v>
      </c>
      <c r="L31290" s="91" t="s">
        <v>80</v>
      </c>
      <c r="M31290" s="90">
        <v>2021</v>
      </c>
      <c r="N31290" s="91">
        <v>92</v>
      </c>
      <c r="O31290" s="92">
        <v>5220941.6040100371</v>
      </c>
      <c r="P31290" s="93">
        <v>6445606.9185309093</v>
      </c>
    </row>
    <row r="31291" spans="1:16" x14ac:dyDescent="0.2">
      <c r="A31291" s="87">
        <v>43635</v>
      </c>
      <c r="B31291" s="88">
        <v>43727</v>
      </c>
      <c r="C31291" s="87" t="s">
        <v>73</v>
      </c>
      <c r="D31291" s="89">
        <v>2052365</v>
      </c>
      <c r="E31291" s="90">
        <v>0</v>
      </c>
      <c r="F31291" s="91">
        <v>19</v>
      </c>
      <c r="G31291" s="90" t="s">
        <v>74</v>
      </c>
      <c r="H31291" s="91" t="s">
        <v>75</v>
      </c>
      <c r="I31291" s="90">
        <v>57466930</v>
      </c>
      <c r="J31291" s="91">
        <v>10</v>
      </c>
      <c r="K31291" s="90" t="s">
        <v>79</v>
      </c>
      <c r="L31291" s="91" t="s">
        <v>80</v>
      </c>
      <c r="M31291" s="90">
        <v>2013</v>
      </c>
      <c r="N31291" s="91">
        <v>92</v>
      </c>
      <c r="O31291" s="92">
        <v>5174898.0155295245</v>
      </c>
      <c r="P31291" s="93">
        <v>6388762.9821352148</v>
      </c>
    </row>
    <row r="31292" spans="1:16" x14ac:dyDescent="0.2">
      <c r="A31292" s="87">
        <v>43116</v>
      </c>
      <c r="B31292" s="88">
        <v>43328</v>
      </c>
      <c r="C31292" s="87" t="s">
        <v>73</v>
      </c>
      <c r="D31292" s="89">
        <v>2546332</v>
      </c>
      <c r="E31292" s="90">
        <v>0</v>
      </c>
      <c r="F31292" s="91">
        <v>52</v>
      </c>
      <c r="G31292" s="90" t="s">
        <v>78</v>
      </c>
      <c r="H31292" s="91" t="s">
        <v>75</v>
      </c>
      <c r="I31292" s="90">
        <v>102005257</v>
      </c>
      <c r="J31292" s="91">
        <v>9</v>
      </c>
      <c r="K31292" s="90" t="s">
        <v>79</v>
      </c>
      <c r="L31292" s="91" t="s">
        <v>82</v>
      </c>
      <c r="M31292" s="90">
        <v>2009</v>
      </c>
      <c r="N31292" s="91">
        <v>212</v>
      </c>
      <c r="O31292" s="92">
        <v>5047271.4561478868</v>
      </c>
      <c r="P31292" s="93">
        <v>6231199.3285776377</v>
      </c>
    </row>
    <row r="31293" spans="1:16" x14ac:dyDescent="0.2">
      <c r="A31293" s="87">
        <v>43661</v>
      </c>
      <c r="B31293" s="88">
        <v>43845</v>
      </c>
      <c r="C31293" s="87" t="s">
        <v>73</v>
      </c>
      <c r="D31293" s="89">
        <v>987268</v>
      </c>
      <c r="E31293" s="90">
        <v>0</v>
      </c>
      <c r="F31293" s="91">
        <v>43</v>
      </c>
      <c r="G31293" s="90" t="s">
        <v>78</v>
      </c>
      <c r="H31293" s="91" t="s">
        <v>75</v>
      </c>
      <c r="I31293" s="90">
        <v>24735464</v>
      </c>
      <c r="J31293" s="91">
        <v>7</v>
      </c>
      <c r="K31293" s="90" t="s">
        <v>83</v>
      </c>
      <c r="L31293" s="91" t="s">
        <v>77</v>
      </c>
      <c r="M31293" s="90">
        <v>2005</v>
      </c>
      <c r="N31293" s="91">
        <v>184</v>
      </c>
      <c r="O31293" s="92">
        <v>5286521.9775661454</v>
      </c>
      <c r="P31293" s="93">
        <v>6526570.3426742544</v>
      </c>
    </row>
    <row r="31294" spans="1:16" x14ac:dyDescent="0.2">
      <c r="A31294" s="87">
        <v>44010</v>
      </c>
      <c r="B31294" s="88">
        <v>44102</v>
      </c>
      <c r="C31294" s="87" t="s">
        <v>73</v>
      </c>
      <c r="D31294" s="89">
        <v>31853919</v>
      </c>
      <c r="E31294" s="90">
        <v>0</v>
      </c>
      <c r="F31294" s="91">
        <v>65</v>
      </c>
      <c r="G31294" s="90" t="s">
        <v>78</v>
      </c>
      <c r="H31294" s="91" t="s">
        <v>75</v>
      </c>
      <c r="I31294" s="90">
        <v>78321436</v>
      </c>
      <c r="J31294" s="91">
        <v>5</v>
      </c>
      <c r="K31294" s="90" t="s">
        <v>84</v>
      </c>
      <c r="L31294" s="91" t="s">
        <v>80</v>
      </c>
      <c r="M31294" s="90">
        <v>2011</v>
      </c>
      <c r="N31294" s="91">
        <v>92</v>
      </c>
      <c r="O31294" s="92">
        <v>5138309.9888563482</v>
      </c>
      <c r="P31294" s="93">
        <v>6343592.5788349966</v>
      </c>
    </row>
    <row r="31295" spans="1:16" x14ac:dyDescent="0.2">
      <c r="A31295" s="87">
        <v>44514</v>
      </c>
      <c r="B31295" s="88">
        <v>44606</v>
      </c>
      <c r="C31295" s="87" t="s">
        <v>73</v>
      </c>
      <c r="D31295" s="89">
        <v>2561465</v>
      </c>
      <c r="E31295" s="90">
        <v>0</v>
      </c>
      <c r="F31295" s="91">
        <v>22</v>
      </c>
      <c r="G31295" s="90" t="s">
        <v>74</v>
      </c>
      <c r="H31295" s="91" t="s">
        <v>75</v>
      </c>
      <c r="I31295" s="90">
        <v>114932250</v>
      </c>
      <c r="J31295" s="91">
        <v>5</v>
      </c>
      <c r="K31295" s="90" t="s">
        <v>79</v>
      </c>
      <c r="L31295" s="91" t="s">
        <v>80</v>
      </c>
      <c r="M31295" s="90">
        <v>2018</v>
      </c>
      <c r="N31295" s="91">
        <v>92</v>
      </c>
      <c r="O31295" s="92">
        <v>5029805.6336019915</v>
      </c>
      <c r="P31295" s="93">
        <v>6209636.5846938156</v>
      </c>
    </row>
    <row r="31296" spans="1:16" x14ac:dyDescent="0.2">
      <c r="A31296" s="87">
        <v>45318</v>
      </c>
      <c r="B31296" s="88">
        <v>45318</v>
      </c>
      <c r="C31296" s="87" t="s">
        <v>73</v>
      </c>
      <c r="D31296" s="89">
        <v>37330405</v>
      </c>
      <c r="E31296" s="90">
        <v>0</v>
      </c>
      <c r="F31296" s="91">
        <v>60</v>
      </c>
      <c r="G31296" s="90" t="s">
        <v>74</v>
      </c>
      <c r="H31296" s="91" t="s">
        <v>75</v>
      </c>
      <c r="I31296" s="90">
        <v>74215458</v>
      </c>
      <c r="J31296" s="91">
        <v>19</v>
      </c>
      <c r="K31296" s="90" t="s">
        <v>76</v>
      </c>
      <c r="L31296" s="91" t="s">
        <v>80</v>
      </c>
      <c r="M31296" s="90">
        <v>2008</v>
      </c>
      <c r="N31296" s="91">
        <v>0</v>
      </c>
      <c r="O31296" s="92">
        <v>5080380.3007491678</v>
      </c>
      <c r="P31296" s="93">
        <v>6272074.4453693423</v>
      </c>
    </row>
    <row r="31297" spans="1:16" x14ac:dyDescent="0.2">
      <c r="A31297" s="87">
        <v>44013</v>
      </c>
      <c r="B31297" s="88">
        <v>44105</v>
      </c>
      <c r="C31297" s="87" t="s">
        <v>73</v>
      </c>
      <c r="D31297" s="89">
        <v>1623307</v>
      </c>
      <c r="E31297" s="90">
        <v>0</v>
      </c>
      <c r="F31297" s="91">
        <v>73</v>
      </c>
      <c r="G31297" s="90" t="s">
        <v>74</v>
      </c>
      <c r="H31297" s="91" t="s">
        <v>75</v>
      </c>
      <c r="I31297" s="90">
        <v>118729207</v>
      </c>
      <c r="J31297" s="91">
        <v>10</v>
      </c>
      <c r="K31297" s="90" t="s">
        <v>86</v>
      </c>
      <c r="L31297" s="91" t="s">
        <v>85</v>
      </c>
      <c r="M31297" s="90">
        <v>2020</v>
      </c>
      <c r="N31297" s="91">
        <v>92</v>
      </c>
      <c r="O31297" s="92">
        <v>4993333.5229372866</v>
      </c>
      <c r="P31297" s="93">
        <v>6164609.2875768971</v>
      </c>
    </row>
    <row r="31298" spans="1:16" x14ac:dyDescent="0.2">
      <c r="A31298" s="87">
        <v>43219</v>
      </c>
      <c r="B31298" s="88">
        <v>43310</v>
      </c>
      <c r="C31298" s="87" t="s">
        <v>73</v>
      </c>
      <c r="D31298" s="89">
        <v>659582</v>
      </c>
      <c r="E31298" s="90">
        <v>0</v>
      </c>
      <c r="F31298" s="91">
        <v>41</v>
      </c>
      <c r="G31298" s="90" t="s">
        <v>74</v>
      </c>
      <c r="H31298" s="91" t="s">
        <v>81</v>
      </c>
      <c r="I31298" s="90">
        <v>67965096</v>
      </c>
      <c r="J31298" s="91">
        <v>6</v>
      </c>
      <c r="K31298" s="90" t="s">
        <v>76</v>
      </c>
      <c r="L31298" s="91" t="s">
        <v>77</v>
      </c>
      <c r="M31298" s="90">
        <v>2006</v>
      </c>
      <c r="N31298" s="91">
        <v>91</v>
      </c>
      <c r="O31298" s="92">
        <v>5163965.120799141</v>
      </c>
      <c r="P31298" s="93">
        <v>6375265.581233507</v>
      </c>
    </row>
    <row r="31299" spans="1:16" x14ac:dyDescent="0.2">
      <c r="A31299" s="87">
        <v>45158</v>
      </c>
      <c r="B31299" s="88">
        <v>45311</v>
      </c>
      <c r="C31299" s="87" t="s">
        <v>73</v>
      </c>
      <c r="D31299" s="89">
        <v>1778533</v>
      </c>
      <c r="E31299" s="90">
        <v>0</v>
      </c>
      <c r="F31299" s="91">
        <v>51</v>
      </c>
      <c r="G31299" s="90" t="s">
        <v>78</v>
      </c>
      <c r="H31299" s="91" t="s">
        <v>75</v>
      </c>
      <c r="I31299" s="90">
        <v>37034972</v>
      </c>
      <c r="J31299" s="91">
        <v>16</v>
      </c>
      <c r="K31299" s="90" t="s">
        <v>84</v>
      </c>
      <c r="L31299" s="91" t="s">
        <v>77</v>
      </c>
      <c r="M31299" s="90">
        <v>2007</v>
      </c>
      <c r="N31299" s="91">
        <v>153</v>
      </c>
      <c r="O31299" s="92">
        <v>5204848.8202703772</v>
      </c>
      <c r="P31299" s="93">
        <v>6425739.2842844157</v>
      </c>
    </row>
    <row r="31300" spans="1:16" x14ac:dyDescent="0.2">
      <c r="A31300" s="87">
        <v>44592</v>
      </c>
      <c r="B31300" s="88">
        <v>44834</v>
      </c>
      <c r="C31300" s="87" t="s">
        <v>73</v>
      </c>
      <c r="D31300" s="89">
        <v>2928191</v>
      </c>
      <c r="E31300" s="90">
        <v>0</v>
      </c>
      <c r="F31300" s="91">
        <v>18</v>
      </c>
      <c r="G31300" s="90" t="s">
        <v>78</v>
      </c>
      <c r="H31300" s="91" t="s">
        <v>81</v>
      </c>
      <c r="I31300" s="90">
        <v>56685669</v>
      </c>
      <c r="J31300" s="91">
        <v>10</v>
      </c>
      <c r="K31300" s="90" t="s">
        <v>79</v>
      </c>
      <c r="L31300" s="91" t="s">
        <v>77</v>
      </c>
      <c r="M31300" s="90">
        <v>2002</v>
      </c>
      <c r="N31300" s="91">
        <v>242</v>
      </c>
      <c r="O31300" s="92">
        <v>5176374.6607712153</v>
      </c>
      <c r="P31300" s="93">
        <v>6390586.0009521171</v>
      </c>
    </row>
    <row r="31301" spans="1:16" x14ac:dyDescent="0.2">
      <c r="A31301" s="87">
        <v>45197</v>
      </c>
      <c r="B31301" s="88">
        <v>45258</v>
      </c>
      <c r="C31301" s="87" t="s">
        <v>73</v>
      </c>
      <c r="D31301" s="89">
        <v>2698740</v>
      </c>
      <c r="E31301" s="90">
        <v>0</v>
      </c>
      <c r="F31301" s="91">
        <v>42</v>
      </c>
      <c r="G31301" s="90" t="s">
        <v>78</v>
      </c>
      <c r="H31301" s="91" t="s">
        <v>75</v>
      </c>
      <c r="I31301" s="90">
        <v>37543257</v>
      </c>
      <c r="J31301" s="91">
        <v>13</v>
      </c>
      <c r="K31301" s="90" t="s">
        <v>76</v>
      </c>
      <c r="L31301" s="91" t="s">
        <v>82</v>
      </c>
      <c r="M31301" s="90">
        <v>2001</v>
      </c>
      <c r="N31301" s="91">
        <v>61</v>
      </c>
      <c r="O31301" s="92">
        <v>5218988.2522099921</v>
      </c>
      <c r="P31301" s="93">
        <v>6443195.3730987553</v>
      </c>
    </row>
    <row r="31302" spans="1:16" x14ac:dyDescent="0.2">
      <c r="A31302" s="87">
        <v>45355</v>
      </c>
      <c r="B31302" s="88">
        <v>45539</v>
      </c>
      <c r="C31302" s="87" t="s">
        <v>73</v>
      </c>
      <c r="D31302" s="89">
        <v>35138785</v>
      </c>
      <c r="E31302" s="90">
        <v>0</v>
      </c>
      <c r="F31302" s="91">
        <v>69</v>
      </c>
      <c r="G31302" s="90" t="s">
        <v>78</v>
      </c>
      <c r="H31302" s="91" t="s">
        <v>75</v>
      </c>
      <c r="I31302" s="90">
        <v>103103080</v>
      </c>
      <c r="J31302" s="91">
        <v>18</v>
      </c>
      <c r="K31302" s="90" t="s">
        <v>84</v>
      </c>
      <c r="L31302" s="91" t="s">
        <v>87</v>
      </c>
      <c r="M31302" s="90">
        <v>2016</v>
      </c>
      <c r="N31302" s="91">
        <v>184</v>
      </c>
      <c r="O31302" s="92">
        <v>4998780.2277748492</v>
      </c>
      <c r="P31302" s="93">
        <v>6171333.6145368507</v>
      </c>
    </row>
    <row r="31303" spans="1:16" x14ac:dyDescent="0.2">
      <c r="A31303" s="87">
        <v>43614</v>
      </c>
      <c r="B31303" s="88">
        <v>43890</v>
      </c>
      <c r="C31303" s="87" t="s">
        <v>73</v>
      </c>
      <c r="D31303" s="89">
        <v>31228352</v>
      </c>
      <c r="E31303" s="90">
        <v>0</v>
      </c>
      <c r="F31303" s="91">
        <v>22</v>
      </c>
      <c r="G31303" s="90" t="s">
        <v>74</v>
      </c>
      <c r="H31303" s="91" t="s">
        <v>81</v>
      </c>
      <c r="I31303" s="90">
        <v>109911570</v>
      </c>
      <c r="J31303" s="91">
        <v>2</v>
      </c>
      <c r="K31303" s="90" t="s">
        <v>84</v>
      </c>
      <c r="L31303" s="91" t="s">
        <v>87</v>
      </c>
      <c r="M31303" s="90">
        <v>2002</v>
      </c>
      <c r="N31303" s="91">
        <v>276</v>
      </c>
      <c r="O31303" s="92">
        <v>5058788.0066144727</v>
      </c>
      <c r="P31303" s="93">
        <v>6245417.2921166327</v>
      </c>
    </row>
    <row r="31304" spans="1:16" x14ac:dyDescent="0.2">
      <c r="A31304" s="87">
        <v>45108</v>
      </c>
      <c r="B31304" s="88">
        <v>45200</v>
      </c>
      <c r="C31304" s="87" t="s">
        <v>73</v>
      </c>
      <c r="D31304" s="89">
        <v>34907704</v>
      </c>
      <c r="E31304" s="90">
        <v>0</v>
      </c>
      <c r="F31304" s="91">
        <v>51</v>
      </c>
      <c r="G31304" s="90" t="s">
        <v>78</v>
      </c>
      <c r="H31304" s="91" t="s">
        <v>75</v>
      </c>
      <c r="I31304" s="90">
        <v>117561068</v>
      </c>
      <c r="J31304" s="91">
        <v>6</v>
      </c>
      <c r="K31304" s="90" t="s">
        <v>83</v>
      </c>
      <c r="L31304" s="91" t="s">
        <v>80</v>
      </c>
      <c r="M31304" s="90">
        <v>2008</v>
      </c>
      <c r="N31304" s="91">
        <v>92</v>
      </c>
      <c r="O31304" s="92">
        <v>5016970.7466236539</v>
      </c>
      <c r="P31304" s="93">
        <v>6193791.0452143876</v>
      </c>
    </row>
    <row r="31305" spans="1:16" x14ac:dyDescent="0.2">
      <c r="A31305" s="87">
        <v>44334</v>
      </c>
      <c r="B31305" s="88">
        <v>44457</v>
      </c>
      <c r="C31305" s="87" t="s">
        <v>73</v>
      </c>
      <c r="D31305" s="89">
        <v>1512992</v>
      </c>
      <c r="E31305" s="90">
        <v>0</v>
      </c>
      <c r="F31305" s="91">
        <v>35</v>
      </c>
      <c r="G31305" s="90" t="s">
        <v>74</v>
      </c>
      <c r="H31305" s="91" t="s">
        <v>75</v>
      </c>
      <c r="I31305" s="90">
        <v>105323733</v>
      </c>
      <c r="J31305" s="91">
        <v>4</v>
      </c>
      <c r="K31305" s="90" t="s">
        <v>84</v>
      </c>
      <c r="L31305" s="91" t="s">
        <v>82</v>
      </c>
      <c r="M31305" s="90">
        <v>2022</v>
      </c>
      <c r="N31305" s="91">
        <v>123</v>
      </c>
      <c r="O31305" s="92">
        <v>5063153.0720246062</v>
      </c>
      <c r="P31305" s="93">
        <v>6250806.2617587727</v>
      </c>
    </row>
    <row r="31306" spans="1:16" x14ac:dyDescent="0.2">
      <c r="A31306" s="87">
        <v>44263</v>
      </c>
      <c r="B31306" s="88">
        <v>44324</v>
      </c>
      <c r="C31306" s="87" t="s">
        <v>73</v>
      </c>
      <c r="D31306" s="89">
        <v>37152359</v>
      </c>
      <c r="E31306" s="90">
        <v>0</v>
      </c>
      <c r="F31306" s="91">
        <v>54</v>
      </c>
      <c r="G31306" s="90" t="s">
        <v>74</v>
      </c>
      <c r="H31306" s="91" t="s">
        <v>81</v>
      </c>
      <c r="I31306" s="90">
        <v>94177495</v>
      </c>
      <c r="J31306" s="91">
        <v>17</v>
      </c>
      <c r="K31306" s="90" t="s">
        <v>86</v>
      </c>
      <c r="L31306" s="91" t="s">
        <v>82</v>
      </c>
      <c r="M31306" s="90">
        <v>2016</v>
      </c>
      <c r="N31306" s="91">
        <v>61</v>
      </c>
      <c r="O31306" s="92">
        <v>5030964.8089091331</v>
      </c>
      <c r="P31306" s="93">
        <v>6211067.6653199168</v>
      </c>
    </row>
    <row r="31307" spans="1:16" x14ac:dyDescent="0.2">
      <c r="A31307" s="87">
        <v>43137</v>
      </c>
      <c r="B31307" s="88">
        <v>43165</v>
      </c>
      <c r="C31307" s="87" t="s">
        <v>73</v>
      </c>
      <c r="D31307" s="89">
        <v>1763777</v>
      </c>
      <c r="E31307" s="90">
        <v>0</v>
      </c>
      <c r="F31307" s="91">
        <v>29</v>
      </c>
      <c r="G31307" s="90" t="s">
        <v>74</v>
      </c>
      <c r="H31307" s="91" t="s">
        <v>75</v>
      </c>
      <c r="I31307" s="90">
        <v>102454919</v>
      </c>
      <c r="J31307" s="91">
        <v>5</v>
      </c>
      <c r="K31307" s="90" t="s">
        <v>76</v>
      </c>
      <c r="L31307" s="91" t="s">
        <v>77</v>
      </c>
      <c r="M31307" s="90">
        <v>2002</v>
      </c>
      <c r="N31307" s="91">
        <v>28</v>
      </c>
      <c r="O31307" s="92">
        <v>5067142.8880487084</v>
      </c>
      <c r="P31307" s="93">
        <v>6255731.960553959</v>
      </c>
    </row>
    <row r="31308" spans="1:16" x14ac:dyDescent="0.2">
      <c r="A31308" s="87">
        <v>45366</v>
      </c>
      <c r="B31308" s="88">
        <v>45641</v>
      </c>
      <c r="C31308" s="87" t="s">
        <v>73</v>
      </c>
      <c r="D31308" s="89">
        <v>1319589</v>
      </c>
      <c r="E31308" s="90">
        <v>0</v>
      </c>
      <c r="F31308" s="91">
        <v>31</v>
      </c>
      <c r="G31308" s="90" t="s">
        <v>74</v>
      </c>
      <c r="H31308" s="91" t="s">
        <v>75</v>
      </c>
      <c r="I31308" s="90">
        <v>36604960</v>
      </c>
      <c r="J31308" s="91">
        <v>5</v>
      </c>
      <c r="K31308" s="90" t="s">
        <v>76</v>
      </c>
      <c r="L31308" s="91" t="s">
        <v>85</v>
      </c>
      <c r="M31308" s="90">
        <v>2001</v>
      </c>
      <c r="N31308" s="91">
        <v>275</v>
      </c>
      <c r="O31308" s="92">
        <v>5260922.7859103642</v>
      </c>
      <c r="P31308" s="93">
        <v>6494966.4023584742</v>
      </c>
    </row>
    <row r="31309" spans="1:16" x14ac:dyDescent="0.2">
      <c r="A31309" s="87">
        <v>44580</v>
      </c>
      <c r="B31309" s="88">
        <v>44670</v>
      </c>
      <c r="C31309" s="87" t="s">
        <v>73</v>
      </c>
      <c r="D31309" s="89">
        <v>697638</v>
      </c>
      <c r="E31309" s="90">
        <v>0</v>
      </c>
      <c r="F31309" s="91">
        <v>67</v>
      </c>
      <c r="G31309" s="90" t="s">
        <v>74</v>
      </c>
      <c r="H31309" s="91" t="s">
        <v>75</v>
      </c>
      <c r="I31309" s="90">
        <v>113728367</v>
      </c>
      <c r="J31309" s="91">
        <v>2</v>
      </c>
      <c r="K31309" s="90" t="s">
        <v>79</v>
      </c>
      <c r="L31309" s="91" t="s">
        <v>87</v>
      </c>
      <c r="M31309" s="90">
        <v>2004</v>
      </c>
      <c r="N31309" s="91">
        <v>90</v>
      </c>
      <c r="O31309" s="92">
        <v>5048516.1811372731</v>
      </c>
      <c r="P31309" s="93">
        <v>6232736.0260953987</v>
      </c>
    </row>
    <row r="31310" spans="1:16" x14ac:dyDescent="0.2">
      <c r="A31310" s="87">
        <v>44636</v>
      </c>
      <c r="B31310" s="88">
        <v>44758</v>
      </c>
      <c r="C31310" s="87" t="s">
        <v>73</v>
      </c>
      <c r="D31310" s="89">
        <v>1531969</v>
      </c>
      <c r="E31310" s="90">
        <v>0</v>
      </c>
      <c r="F31310" s="91">
        <v>56</v>
      </c>
      <c r="G31310" s="90" t="s">
        <v>74</v>
      </c>
      <c r="H31310" s="91" t="s">
        <v>75</v>
      </c>
      <c r="I31310" s="90">
        <v>56730543</v>
      </c>
      <c r="J31310" s="91">
        <v>11</v>
      </c>
      <c r="K31310" s="90" t="s">
        <v>76</v>
      </c>
      <c r="L31310" s="91" t="s">
        <v>82</v>
      </c>
      <c r="M31310" s="90">
        <v>2015</v>
      </c>
      <c r="N31310" s="91">
        <v>122</v>
      </c>
      <c r="O31310" s="92">
        <v>5171868.9086538414</v>
      </c>
      <c r="P31310" s="93">
        <v>6385023.3440170866</v>
      </c>
    </row>
    <row r="31311" spans="1:16" x14ac:dyDescent="0.2">
      <c r="A31311" s="87">
        <v>45328</v>
      </c>
      <c r="B31311" s="88">
        <v>45418</v>
      </c>
      <c r="C31311" s="87" t="s">
        <v>73</v>
      </c>
      <c r="D31311" s="89">
        <v>1781849</v>
      </c>
      <c r="E31311" s="90">
        <v>0</v>
      </c>
      <c r="F31311" s="91">
        <v>66</v>
      </c>
      <c r="G31311" s="90" t="s">
        <v>74</v>
      </c>
      <c r="H31311" s="91" t="s">
        <v>75</v>
      </c>
      <c r="I31311" s="90">
        <v>52519215</v>
      </c>
      <c r="J31311" s="91">
        <v>5</v>
      </c>
      <c r="K31311" s="90" t="s">
        <v>76</v>
      </c>
      <c r="L31311" s="91" t="s">
        <v>77</v>
      </c>
      <c r="M31311" s="90">
        <v>2011</v>
      </c>
      <c r="N31311" s="91">
        <v>90</v>
      </c>
      <c r="O31311" s="92">
        <v>5214791.8394800313</v>
      </c>
      <c r="P31311" s="93">
        <v>6438014.6166420132</v>
      </c>
    </row>
    <row r="31312" spans="1:16" x14ac:dyDescent="0.2">
      <c r="A31312" s="87">
        <v>44641</v>
      </c>
      <c r="B31312" s="88">
        <v>44641</v>
      </c>
      <c r="C31312" s="87" t="s">
        <v>73</v>
      </c>
      <c r="D31312" s="89">
        <v>1546785</v>
      </c>
      <c r="E31312" s="90">
        <v>0</v>
      </c>
      <c r="F31312" s="91">
        <v>31</v>
      </c>
      <c r="G31312" s="90" t="s">
        <v>78</v>
      </c>
      <c r="H31312" s="91" t="s">
        <v>75</v>
      </c>
      <c r="I31312" s="90">
        <v>90473347</v>
      </c>
      <c r="J31312" s="91">
        <v>14</v>
      </c>
      <c r="K31312" s="90" t="s">
        <v>84</v>
      </c>
      <c r="L31312" s="91" t="s">
        <v>85</v>
      </c>
      <c r="M31312" s="90">
        <v>2012</v>
      </c>
      <c r="N31312" s="91">
        <v>0</v>
      </c>
      <c r="O31312" s="92">
        <v>5057415.3790945308</v>
      </c>
      <c r="P31312" s="93">
        <v>6243722.6902401606</v>
      </c>
    </row>
    <row r="31313" spans="1:16" x14ac:dyDescent="0.2">
      <c r="A31313" s="87">
        <v>43230</v>
      </c>
      <c r="B31313" s="88">
        <v>43506</v>
      </c>
      <c r="C31313" s="87" t="s">
        <v>73</v>
      </c>
      <c r="D31313" s="89">
        <v>818078</v>
      </c>
      <c r="E31313" s="90">
        <v>0</v>
      </c>
      <c r="F31313" s="91">
        <v>61</v>
      </c>
      <c r="G31313" s="90" t="s">
        <v>78</v>
      </c>
      <c r="H31313" s="91" t="s">
        <v>75</v>
      </c>
      <c r="I31313" s="90">
        <v>90235636</v>
      </c>
      <c r="J31313" s="91">
        <v>19</v>
      </c>
      <c r="K31313" s="90" t="s">
        <v>76</v>
      </c>
      <c r="L31313" s="91" t="s">
        <v>80</v>
      </c>
      <c r="M31313" s="90">
        <v>2022</v>
      </c>
      <c r="N31313" s="91">
        <v>276</v>
      </c>
      <c r="O31313" s="92">
        <v>5031357.5253291158</v>
      </c>
      <c r="P31313" s="93">
        <v>6211552.5004063156</v>
      </c>
    </row>
    <row r="31314" spans="1:16" x14ac:dyDescent="0.2">
      <c r="A31314" s="87">
        <v>44872</v>
      </c>
      <c r="B31314" s="88">
        <v>45114</v>
      </c>
      <c r="C31314" s="87" t="s">
        <v>73</v>
      </c>
      <c r="D31314" s="89">
        <v>650389</v>
      </c>
      <c r="E31314" s="90">
        <v>0</v>
      </c>
      <c r="F31314" s="91">
        <v>26</v>
      </c>
      <c r="G31314" s="90" t="s">
        <v>78</v>
      </c>
      <c r="H31314" s="91" t="s">
        <v>75</v>
      </c>
      <c r="I31314" s="90">
        <v>95352026</v>
      </c>
      <c r="J31314" s="91">
        <v>14</v>
      </c>
      <c r="K31314" s="90" t="s">
        <v>76</v>
      </c>
      <c r="L31314" s="91" t="s">
        <v>87</v>
      </c>
      <c r="M31314" s="90">
        <v>2006</v>
      </c>
      <c r="N31314" s="91">
        <v>242</v>
      </c>
      <c r="O31314" s="92">
        <v>5041603.0611248566</v>
      </c>
      <c r="P31314" s="93">
        <v>6224201.3100306867</v>
      </c>
    </row>
    <row r="31315" spans="1:16" x14ac:dyDescent="0.2">
      <c r="A31315" s="87">
        <v>43459</v>
      </c>
      <c r="B31315" s="88">
        <v>43610</v>
      </c>
      <c r="C31315" s="87" t="s">
        <v>73</v>
      </c>
      <c r="D31315" s="89">
        <v>1622161</v>
      </c>
      <c r="E31315" s="90">
        <v>0</v>
      </c>
      <c r="F31315" s="91">
        <v>21</v>
      </c>
      <c r="G31315" s="90" t="s">
        <v>74</v>
      </c>
      <c r="H31315" s="91" t="s">
        <v>75</v>
      </c>
      <c r="I31315" s="90">
        <v>84175087</v>
      </c>
      <c r="J31315" s="91">
        <v>1</v>
      </c>
      <c r="K31315" s="90" t="s">
        <v>79</v>
      </c>
      <c r="L31315" s="91" t="s">
        <v>87</v>
      </c>
      <c r="M31315" s="90">
        <v>2019</v>
      </c>
      <c r="N31315" s="91">
        <v>151</v>
      </c>
      <c r="O31315" s="92">
        <v>5140806.6368513191</v>
      </c>
      <c r="P31315" s="93">
        <v>6346674.8603102705</v>
      </c>
    </row>
    <row r="31316" spans="1:16" x14ac:dyDescent="0.2">
      <c r="A31316" s="87">
        <v>44723</v>
      </c>
      <c r="B31316" s="88">
        <v>44968</v>
      </c>
      <c r="C31316" s="87" t="s">
        <v>73</v>
      </c>
      <c r="D31316" s="89">
        <v>31128588</v>
      </c>
      <c r="E31316" s="90">
        <v>0</v>
      </c>
      <c r="F31316" s="91">
        <v>59</v>
      </c>
      <c r="G31316" s="90" t="s">
        <v>74</v>
      </c>
      <c r="H31316" s="91" t="s">
        <v>75</v>
      </c>
      <c r="I31316" s="90">
        <v>119744741</v>
      </c>
      <c r="J31316" s="91">
        <v>15</v>
      </c>
      <c r="K31316" s="90" t="s">
        <v>86</v>
      </c>
      <c r="L31316" s="91" t="s">
        <v>77</v>
      </c>
      <c r="M31316" s="90">
        <v>2019</v>
      </c>
      <c r="N31316" s="91">
        <v>245</v>
      </c>
      <c r="O31316" s="92">
        <v>4964249.2100900719</v>
      </c>
      <c r="P31316" s="93">
        <v>6128702.7285062606</v>
      </c>
    </row>
    <row r="31317" spans="1:16" x14ac:dyDescent="0.2">
      <c r="A31317" s="87">
        <v>44682</v>
      </c>
      <c r="B31317" s="88">
        <v>45170</v>
      </c>
      <c r="C31317" s="87" t="s">
        <v>73</v>
      </c>
      <c r="D31317" s="89">
        <v>1524149</v>
      </c>
      <c r="E31317" s="90">
        <v>0</v>
      </c>
      <c r="F31317" s="91">
        <v>36</v>
      </c>
      <c r="G31317" s="90" t="s">
        <v>74</v>
      </c>
      <c r="H31317" s="91" t="s">
        <v>75</v>
      </c>
      <c r="I31317" s="90">
        <v>60653621</v>
      </c>
      <c r="J31317" s="91">
        <v>0</v>
      </c>
      <c r="K31317" s="90" t="s">
        <v>83</v>
      </c>
      <c r="L31317" s="91" t="s">
        <v>82</v>
      </c>
      <c r="M31317" s="90">
        <v>2008</v>
      </c>
      <c r="N31317" s="91">
        <v>488</v>
      </c>
      <c r="O31317" s="92">
        <v>5213677.073201648</v>
      </c>
      <c r="P31317" s="93">
        <v>6436638.3619773434</v>
      </c>
    </row>
    <row r="31318" spans="1:16" x14ac:dyDescent="0.2">
      <c r="A31318" s="87">
        <v>44278</v>
      </c>
      <c r="B31318" s="88">
        <v>44492</v>
      </c>
      <c r="C31318" s="87" t="s">
        <v>73</v>
      </c>
      <c r="D31318" s="89">
        <v>1341869</v>
      </c>
      <c r="E31318" s="90">
        <v>0</v>
      </c>
      <c r="F31318" s="91">
        <v>40</v>
      </c>
      <c r="G31318" s="90" t="s">
        <v>78</v>
      </c>
      <c r="H31318" s="91" t="s">
        <v>75</v>
      </c>
      <c r="I31318" s="90">
        <v>119954318</v>
      </c>
      <c r="J31318" s="91">
        <v>3</v>
      </c>
      <c r="K31318" s="90" t="s">
        <v>86</v>
      </c>
      <c r="L31318" s="91" t="s">
        <v>85</v>
      </c>
      <c r="M31318" s="90">
        <v>2008</v>
      </c>
      <c r="N31318" s="91">
        <v>214</v>
      </c>
      <c r="O31318" s="92">
        <v>5024326.9786274778</v>
      </c>
      <c r="P31318" s="93">
        <v>6202872.8131203428</v>
      </c>
    </row>
    <row r="31319" spans="1:16" x14ac:dyDescent="0.2">
      <c r="A31319" s="87">
        <v>43606</v>
      </c>
      <c r="B31319" s="88">
        <v>44337</v>
      </c>
      <c r="C31319" s="87" t="s">
        <v>73</v>
      </c>
      <c r="D31319" s="89">
        <v>1649641</v>
      </c>
      <c r="E31319" s="90">
        <v>0</v>
      </c>
      <c r="F31319" s="91">
        <v>63</v>
      </c>
      <c r="G31319" s="90" t="s">
        <v>78</v>
      </c>
      <c r="H31319" s="91" t="s">
        <v>81</v>
      </c>
      <c r="I31319" s="90">
        <v>110147450</v>
      </c>
      <c r="J31319" s="91">
        <v>18</v>
      </c>
      <c r="K31319" s="90" t="s">
        <v>79</v>
      </c>
      <c r="L31319" s="91" t="s">
        <v>85</v>
      </c>
      <c r="M31319" s="90">
        <v>2018</v>
      </c>
      <c r="N31319" s="91">
        <v>731</v>
      </c>
      <c r="O31319" s="92">
        <v>4974843.8453197209</v>
      </c>
      <c r="P31319" s="93">
        <v>6141782.5250860751</v>
      </c>
    </row>
    <row r="31320" spans="1:16" x14ac:dyDescent="0.2">
      <c r="A31320" s="87">
        <v>44633</v>
      </c>
      <c r="B31320" s="88">
        <v>44694</v>
      </c>
      <c r="C31320" s="87" t="s">
        <v>73</v>
      </c>
      <c r="D31320" s="89">
        <v>1818291</v>
      </c>
      <c r="E31320" s="90">
        <v>0</v>
      </c>
      <c r="F31320" s="91">
        <v>46</v>
      </c>
      <c r="G31320" s="90" t="s">
        <v>74</v>
      </c>
      <c r="H31320" s="91" t="s">
        <v>81</v>
      </c>
      <c r="I31320" s="90">
        <v>109395444</v>
      </c>
      <c r="J31320" s="91">
        <v>19</v>
      </c>
      <c r="K31320" s="90" t="s">
        <v>84</v>
      </c>
      <c r="L31320" s="91" t="s">
        <v>77</v>
      </c>
      <c r="M31320" s="90">
        <v>2009</v>
      </c>
      <c r="N31320" s="91">
        <v>61</v>
      </c>
      <c r="O31320" s="92">
        <v>4975775.4143235218</v>
      </c>
      <c r="P31320" s="93">
        <v>6142932.6102759521</v>
      </c>
    </row>
    <row r="31321" spans="1:16" x14ac:dyDescent="0.2">
      <c r="A31321" s="87">
        <v>43918</v>
      </c>
      <c r="B31321" s="88">
        <v>44558</v>
      </c>
      <c r="C31321" s="87" t="s">
        <v>73</v>
      </c>
      <c r="D31321" s="89">
        <v>2805696</v>
      </c>
      <c r="E31321" s="90">
        <v>0</v>
      </c>
      <c r="F31321" s="91">
        <v>26</v>
      </c>
      <c r="G31321" s="90" t="s">
        <v>78</v>
      </c>
      <c r="H31321" s="91" t="s">
        <v>75</v>
      </c>
      <c r="I31321" s="90">
        <v>105497321</v>
      </c>
      <c r="J31321" s="91">
        <v>16</v>
      </c>
      <c r="K31321" s="90" t="s">
        <v>76</v>
      </c>
      <c r="L31321" s="91" t="s">
        <v>80</v>
      </c>
      <c r="M31321" s="90">
        <v>2021</v>
      </c>
      <c r="N31321" s="91">
        <v>640</v>
      </c>
      <c r="O31321" s="92">
        <v>4999222.0061930651</v>
      </c>
      <c r="P31321" s="93">
        <v>6171879.0199914379</v>
      </c>
    </row>
    <row r="31322" spans="1:16" x14ac:dyDescent="0.2">
      <c r="A31322" s="87">
        <v>43894</v>
      </c>
      <c r="B31322" s="88">
        <v>44078</v>
      </c>
      <c r="C31322" s="87" t="s">
        <v>73</v>
      </c>
      <c r="D31322" s="89">
        <v>2351992</v>
      </c>
      <c r="E31322" s="90">
        <v>0</v>
      </c>
      <c r="F31322" s="91">
        <v>42</v>
      </c>
      <c r="G31322" s="90" t="s">
        <v>78</v>
      </c>
      <c r="H31322" s="91" t="s">
        <v>75</v>
      </c>
      <c r="I31322" s="90">
        <v>29423784</v>
      </c>
      <c r="J31322" s="91">
        <v>5</v>
      </c>
      <c r="K31322" s="90" t="s">
        <v>76</v>
      </c>
      <c r="L31322" s="91" t="s">
        <v>87</v>
      </c>
      <c r="M31322" s="90">
        <v>2013</v>
      </c>
      <c r="N31322" s="91">
        <v>184</v>
      </c>
      <c r="O31322" s="92">
        <v>5282714.6810821518</v>
      </c>
      <c r="P31322" s="93">
        <v>6521869.9766446305</v>
      </c>
    </row>
    <row r="31323" spans="1:16" x14ac:dyDescent="0.2">
      <c r="A31323" s="87">
        <v>43939</v>
      </c>
      <c r="B31323" s="88">
        <v>44395</v>
      </c>
      <c r="C31323" s="87" t="s">
        <v>73</v>
      </c>
      <c r="D31323" s="89">
        <v>657122</v>
      </c>
      <c r="E31323" s="90">
        <v>0</v>
      </c>
      <c r="F31323" s="91">
        <v>34</v>
      </c>
      <c r="G31323" s="90" t="s">
        <v>78</v>
      </c>
      <c r="H31323" s="91" t="s">
        <v>75</v>
      </c>
      <c r="I31323" s="90">
        <v>80954732</v>
      </c>
      <c r="J31323" s="91">
        <v>4</v>
      </c>
      <c r="K31323" s="90" t="s">
        <v>83</v>
      </c>
      <c r="L31323" s="91" t="s">
        <v>77</v>
      </c>
      <c r="M31323" s="90">
        <v>2013</v>
      </c>
      <c r="N31323" s="91">
        <v>456</v>
      </c>
      <c r="O31323" s="92">
        <v>5133513.9408104084</v>
      </c>
      <c r="P31323" s="93">
        <v>6337671.5318647018</v>
      </c>
    </row>
    <row r="31324" spans="1:16" x14ac:dyDescent="0.2">
      <c r="A31324" s="87">
        <v>43723</v>
      </c>
      <c r="B31324" s="88">
        <v>43997</v>
      </c>
      <c r="C31324" s="87" t="s">
        <v>73</v>
      </c>
      <c r="D31324" s="89">
        <v>2816119</v>
      </c>
      <c r="E31324" s="90">
        <v>0</v>
      </c>
      <c r="F31324" s="91">
        <v>23</v>
      </c>
      <c r="G31324" s="90" t="s">
        <v>74</v>
      </c>
      <c r="H31324" s="91" t="s">
        <v>75</v>
      </c>
      <c r="I31324" s="90">
        <v>57777381</v>
      </c>
      <c r="J31324" s="91">
        <v>3</v>
      </c>
      <c r="K31324" s="90" t="s">
        <v>76</v>
      </c>
      <c r="L31324" s="91" t="s">
        <v>77</v>
      </c>
      <c r="M31324" s="90">
        <v>2007</v>
      </c>
      <c r="N31324" s="91">
        <v>274</v>
      </c>
      <c r="O31324" s="92">
        <v>5208266.7524373308</v>
      </c>
      <c r="P31324" s="93">
        <v>6429958.9536263337</v>
      </c>
    </row>
    <row r="31325" spans="1:16" x14ac:dyDescent="0.2">
      <c r="A31325" s="87">
        <v>43197</v>
      </c>
      <c r="B31325" s="88">
        <v>43197</v>
      </c>
      <c r="C31325" s="87" t="s">
        <v>73</v>
      </c>
      <c r="D31325" s="89">
        <v>618950</v>
      </c>
      <c r="E31325" s="90">
        <v>0</v>
      </c>
      <c r="F31325" s="91">
        <v>53</v>
      </c>
      <c r="G31325" s="90" t="s">
        <v>74</v>
      </c>
      <c r="H31325" s="91" t="s">
        <v>81</v>
      </c>
      <c r="I31325" s="90">
        <v>39552522</v>
      </c>
      <c r="J31325" s="91">
        <v>2</v>
      </c>
      <c r="K31325" s="90" t="s">
        <v>83</v>
      </c>
      <c r="L31325" s="91" t="s">
        <v>77</v>
      </c>
      <c r="M31325" s="90">
        <v>2007</v>
      </c>
      <c r="N31325" s="91">
        <v>0</v>
      </c>
      <c r="O31325" s="92">
        <v>5268856.2057882901</v>
      </c>
      <c r="P31325" s="93">
        <v>6504760.7478867779</v>
      </c>
    </row>
    <row r="31326" spans="1:16" x14ac:dyDescent="0.2">
      <c r="A31326" s="87">
        <v>45064</v>
      </c>
      <c r="B31326" s="88">
        <v>45522</v>
      </c>
      <c r="C31326" s="87" t="s">
        <v>73</v>
      </c>
      <c r="D31326" s="89">
        <v>2174593</v>
      </c>
      <c r="E31326" s="90">
        <v>0</v>
      </c>
      <c r="F31326" s="91">
        <v>68</v>
      </c>
      <c r="G31326" s="90" t="s">
        <v>78</v>
      </c>
      <c r="H31326" s="91" t="s">
        <v>75</v>
      </c>
      <c r="I31326" s="90">
        <v>32828159</v>
      </c>
      <c r="J31326" s="91">
        <v>13</v>
      </c>
      <c r="K31326" s="90" t="s">
        <v>83</v>
      </c>
      <c r="L31326" s="91" t="s">
        <v>80</v>
      </c>
      <c r="M31326" s="90">
        <v>2008</v>
      </c>
      <c r="N31326" s="91">
        <v>458</v>
      </c>
      <c r="O31326" s="92">
        <v>5230742.4864747524</v>
      </c>
      <c r="P31326" s="93">
        <v>6457706.77342562</v>
      </c>
    </row>
    <row r="31327" spans="1:16" x14ac:dyDescent="0.2">
      <c r="A31327" s="87">
        <v>44406</v>
      </c>
      <c r="B31327" s="88">
        <v>44529</v>
      </c>
      <c r="C31327" s="87" t="s">
        <v>73</v>
      </c>
      <c r="D31327" s="89">
        <v>32074957</v>
      </c>
      <c r="E31327" s="90">
        <v>0</v>
      </c>
      <c r="F31327" s="91">
        <v>29</v>
      </c>
      <c r="G31327" s="90" t="s">
        <v>78</v>
      </c>
      <c r="H31327" s="91" t="s">
        <v>75</v>
      </c>
      <c r="I31327" s="90">
        <v>81537441</v>
      </c>
      <c r="J31327" s="91">
        <v>19</v>
      </c>
      <c r="K31327" s="90" t="s">
        <v>79</v>
      </c>
      <c r="L31327" s="91" t="s">
        <v>85</v>
      </c>
      <c r="M31327" s="90">
        <v>2012</v>
      </c>
      <c r="N31327" s="91">
        <v>123</v>
      </c>
      <c r="O31327" s="92">
        <v>5057992.1491288114</v>
      </c>
      <c r="P31327" s="93">
        <v>6244434.7520108763</v>
      </c>
    </row>
    <row r="31328" spans="1:16" x14ac:dyDescent="0.2">
      <c r="A31328" s="87">
        <v>44825</v>
      </c>
      <c r="B31328" s="88">
        <v>44978</v>
      </c>
      <c r="C31328" s="87" t="s">
        <v>73</v>
      </c>
      <c r="D31328" s="89">
        <v>838084</v>
      </c>
      <c r="E31328" s="90">
        <v>0</v>
      </c>
      <c r="F31328" s="91">
        <v>41</v>
      </c>
      <c r="G31328" s="90" t="s">
        <v>74</v>
      </c>
      <c r="H31328" s="91" t="s">
        <v>75</v>
      </c>
      <c r="I31328" s="90">
        <v>57469716</v>
      </c>
      <c r="J31328" s="91">
        <v>14</v>
      </c>
      <c r="K31328" s="90" t="s">
        <v>86</v>
      </c>
      <c r="L31328" s="91" t="s">
        <v>82</v>
      </c>
      <c r="M31328" s="90">
        <v>2002</v>
      </c>
      <c r="N31328" s="91">
        <v>153</v>
      </c>
      <c r="O31328" s="92">
        <v>5154373.465991172</v>
      </c>
      <c r="P31328" s="93">
        <v>6363424.0320878662</v>
      </c>
    </row>
    <row r="31329" spans="1:16" x14ac:dyDescent="0.2">
      <c r="A31329" s="87">
        <v>43699</v>
      </c>
      <c r="B31329" s="88">
        <v>43699</v>
      </c>
      <c r="C31329" s="87" t="s">
        <v>73</v>
      </c>
      <c r="D31329" s="89">
        <v>1551290</v>
      </c>
      <c r="E31329" s="90">
        <v>0</v>
      </c>
      <c r="F31329" s="91">
        <v>62</v>
      </c>
      <c r="G31329" s="90" t="s">
        <v>74</v>
      </c>
      <c r="H31329" s="91" t="s">
        <v>75</v>
      </c>
      <c r="I31329" s="90">
        <v>63451795</v>
      </c>
      <c r="J31329" s="91">
        <v>15</v>
      </c>
      <c r="K31329" s="90" t="s">
        <v>83</v>
      </c>
      <c r="L31329" s="91" t="s">
        <v>87</v>
      </c>
      <c r="M31329" s="90">
        <v>2015</v>
      </c>
      <c r="N31329" s="91">
        <v>0</v>
      </c>
      <c r="O31329" s="92">
        <v>5132456.0110790636</v>
      </c>
      <c r="P31329" s="93">
        <v>6336365.4457766218</v>
      </c>
    </row>
    <row r="31330" spans="1:16" x14ac:dyDescent="0.2">
      <c r="A31330" s="87">
        <v>43529</v>
      </c>
      <c r="B31330" s="88">
        <v>43804</v>
      </c>
      <c r="C31330" s="87" t="s">
        <v>73</v>
      </c>
      <c r="D31330" s="89">
        <v>1509746</v>
      </c>
      <c r="E31330" s="90">
        <v>0</v>
      </c>
      <c r="F31330" s="91">
        <v>44</v>
      </c>
      <c r="G31330" s="90" t="s">
        <v>74</v>
      </c>
      <c r="H31330" s="91" t="s">
        <v>75</v>
      </c>
      <c r="I31330" s="90">
        <v>104849803</v>
      </c>
      <c r="J31330" s="91">
        <v>3</v>
      </c>
      <c r="K31330" s="90" t="s">
        <v>84</v>
      </c>
      <c r="L31330" s="91" t="s">
        <v>87</v>
      </c>
      <c r="M31330" s="90">
        <v>2018</v>
      </c>
      <c r="N31330" s="91">
        <v>275</v>
      </c>
      <c r="O31330" s="92">
        <v>5068751.4844544046</v>
      </c>
      <c r="P31330" s="93">
        <v>6257717.882042475</v>
      </c>
    </row>
    <row r="31331" spans="1:16" x14ac:dyDescent="0.2">
      <c r="A31331" s="87">
        <v>44667</v>
      </c>
      <c r="B31331" s="88">
        <v>44820</v>
      </c>
      <c r="C31331" s="87" t="s">
        <v>73</v>
      </c>
      <c r="D31331" s="89">
        <v>2607615</v>
      </c>
      <c r="E31331" s="90">
        <v>0</v>
      </c>
      <c r="F31331" s="91">
        <v>32</v>
      </c>
      <c r="G31331" s="90" t="s">
        <v>74</v>
      </c>
      <c r="H31331" s="91" t="s">
        <v>81</v>
      </c>
      <c r="I31331" s="90">
        <v>116177081</v>
      </c>
      <c r="J31331" s="91">
        <v>12</v>
      </c>
      <c r="K31331" s="90" t="s">
        <v>83</v>
      </c>
      <c r="L31331" s="91" t="s">
        <v>77</v>
      </c>
      <c r="M31331" s="90">
        <v>2007</v>
      </c>
      <c r="N31331" s="91">
        <v>153</v>
      </c>
      <c r="O31331" s="92">
        <v>4990468.6188441124</v>
      </c>
      <c r="P31331" s="93">
        <v>6161072.3689433495</v>
      </c>
    </row>
    <row r="31332" spans="1:16" x14ac:dyDescent="0.2">
      <c r="A31332" s="87">
        <v>44425</v>
      </c>
      <c r="B31332" s="88">
        <v>45277</v>
      </c>
      <c r="C31332" s="87" t="s">
        <v>73</v>
      </c>
      <c r="D31332" s="89">
        <v>1166322</v>
      </c>
      <c r="E31332" s="90">
        <v>0</v>
      </c>
      <c r="F31332" s="91">
        <v>19</v>
      </c>
      <c r="G31332" s="90" t="s">
        <v>74</v>
      </c>
      <c r="H31332" s="91" t="s">
        <v>75</v>
      </c>
      <c r="I31332" s="90">
        <v>41651722</v>
      </c>
      <c r="J31332" s="91">
        <v>8</v>
      </c>
      <c r="K31332" s="90" t="s">
        <v>79</v>
      </c>
      <c r="L31332" s="91" t="s">
        <v>80</v>
      </c>
      <c r="M31332" s="90">
        <v>2002</v>
      </c>
      <c r="N31332" s="91">
        <v>852</v>
      </c>
      <c r="O31332" s="92">
        <v>5227607.6168382214</v>
      </c>
      <c r="P31332" s="93">
        <v>6453836.5639978023</v>
      </c>
    </row>
    <row r="31333" spans="1:16" x14ac:dyDescent="0.2">
      <c r="A31333" s="87">
        <v>45515</v>
      </c>
      <c r="B31333" s="88">
        <v>45607</v>
      </c>
      <c r="C31333" s="87" t="s">
        <v>73</v>
      </c>
      <c r="D31333" s="89">
        <v>738926</v>
      </c>
      <c r="E31333" s="90">
        <v>0</v>
      </c>
      <c r="F31333" s="91">
        <v>70</v>
      </c>
      <c r="G31333" s="90" t="s">
        <v>78</v>
      </c>
      <c r="H31333" s="91" t="s">
        <v>75</v>
      </c>
      <c r="I31333" s="90">
        <v>89810389</v>
      </c>
      <c r="J31333" s="91">
        <v>17</v>
      </c>
      <c r="K31333" s="90" t="s">
        <v>79</v>
      </c>
      <c r="L31333" s="91" t="s">
        <v>85</v>
      </c>
      <c r="M31333" s="90">
        <v>2008</v>
      </c>
      <c r="N31333" s="91">
        <v>92</v>
      </c>
      <c r="O31333" s="92">
        <v>5043734.355267344</v>
      </c>
      <c r="P31333" s="93">
        <v>6226832.5373670906</v>
      </c>
    </row>
    <row r="31334" spans="1:16" x14ac:dyDescent="0.2">
      <c r="A31334" s="87">
        <v>44953</v>
      </c>
      <c r="B31334" s="88">
        <v>45134</v>
      </c>
      <c r="C31334" s="87" t="s">
        <v>73</v>
      </c>
      <c r="D31334" s="89">
        <v>1140405</v>
      </c>
      <c r="E31334" s="90">
        <v>0</v>
      </c>
      <c r="F31334" s="91">
        <v>73</v>
      </c>
      <c r="G31334" s="90" t="s">
        <v>78</v>
      </c>
      <c r="H31334" s="91" t="s">
        <v>75</v>
      </c>
      <c r="I31334" s="90">
        <v>101332772</v>
      </c>
      <c r="J31334" s="91">
        <v>17</v>
      </c>
      <c r="K31334" s="90" t="s">
        <v>86</v>
      </c>
      <c r="L31334" s="91" t="s">
        <v>82</v>
      </c>
      <c r="M31334" s="90">
        <v>2008</v>
      </c>
      <c r="N31334" s="91">
        <v>181</v>
      </c>
      <c r="O31334" s="92">
        <v>5009087.5038321801</v>
      </c>
      <c r="P31334" s="93">
        <v>6184058.6467063949</v>
      </c>
    </row>
    <row r="31335" spans="1:16" x14ac:dyDescent="0.2">
      <c r="A31335" s="87">
        <v>44868</v>
      </c>
      <c r="B31335" s="88">
        <v>45019</v>
      </c>
      <c r="C31335" s="87" t="s">
        <v>73</v>
      </c>
      <c r="D31335" s="89">
        <v>2071134</v>
      </c>
      <c r="E31335" s="90">
        <v>0</v>
      </c>
      <c r="F31335" s="91">
        <v>50</v>
      </c>
      <c r="G31335" s="90" t="s">
        <v>74</v>
      </c>
      <c r="H31335" s="91" t="s">
        <v>81</v>
      </c>
      <c r="I31335" s="90">
        <v>29608989</v>
      </c>
      <c r="J31335" s="91">
        <v>9</v>
      </c>
      <c r="K31335" s="90" t="s">
        <v>86</v>
      </c>
      <c r="L31335" s="91" t="s">
        <v>82</v>
      </c>
      <c r="M31335" s="90">
        <v>2009</v>
      </c>
      <c r="N31335" s="91">
        <v>151</v>
      </c>
      <c r="O31335" s="92">
        <v>5262175.1379888523</v>
      </c>
      <c r="P31335" s="93">
        <v>6496512.5160356201</v>
      </c>
    </row>
    <row r="31336" spans="1:16" x14ac:dyDescent="0.2">
      <c r="A31336" s="87">
        <v>44169</v>
      </c>
      <c r="B31336" s="88">
        <v>44443</v>
      </c>
      <c r="C31336" s="87" t="s">
        <v>73</v>
      </c>
      <c r="D31336" s="89">
        <v>2190610</v>
      </c>
      <c r="E31336" s="90">
        <v>0</v>
      </c>
      <c r="F31336" s="91">
        <v>65</v>
      </c>
      <c r="G31336" s="90" t="s">
        <v>78</v>
      </c>
      <c r="H31336" s="91" t="s">
        <v>75</v>
      </c>
      <c r="I31336" s="90">
        <v>100734513</v>
      </c>
      <c r="J31336" s="91">
        <v>19</v>
      </c>
      <c r="K31336" s="90" t="s">
        <v>79</v>
      </c>
      <c r="L31336" s="91" t="s">
        <v>85</v>
      </c>
      <c r="M31336" s="90">
        <v>2004</v>
      </c>
      <c r="N31336" s="91">
        <v>274</v>
      </c>
      <c r="O31336" s="92">
        <v>5000252.9335012548</v>
      </c>
      <c r="P31336" s="93">
        <v>6173151.7697546352</v>
      </c>
    </row>
    <row r="31337" spans="1:16" x14ac:dyDescent="0.2">
      <c r="A31337" s="87">
        <v>44617</v>
      </c>
      <c r="B31337" s="88">
        <v>44798</v>
      </c>
      <c r="C31337" s="87" t="s">
        <v>73</v>
      </c>
      <c r="D31337" s="89">
        <v>35977502</v>
      </c>
      <c r="E31337" s="90">
        <v>0</v>
      </c>
      <c r="F31337" s="91">
        <v>20</v>
      </c>
      <c r="G31337" s="90" t="s">
        <v>78</v>
      </c>
      <c r="H31337" s="91" t="s">
        <v>75</v>
      </c>
      <c r="I31337" s="90">
        <v>35555740</v>
      </c>
      <c r="J31337" s="91">
        <v>9</v>
      </c>
      <c r="K31337" s="90" t="s">
        <v>84</v>
      </c>
      <c r="L31337" s="91" t="s">
        <v>77</v>
      </c>
      <c r="M31337" s="90">
        <v>2015</v>
      </c>
      <c r="N31337" s="91">
        <v>181</v>
      </c>
      <c r="O31337" s="92">
        <v>5244382.8487905357</v>
      </c>
      <c r="P31337" s="93">
        <v>6474546.7269018954</v>
      </c>
    </row>
    <row r="31338" spans="1:16" x14ac:dyDescent="0.2">
      <c r="A31338" s="87">
        <v>44440</v>
      </c>
      <c r="B31338" s="88">
        <v>44593</v>
      </c>
      <c r="C31338" s="87" t="s">
        <v>73</v>
      </c>
      <c r="D31338" s="89">
        <v>1141147</v>
      </c>
      <c r="E31338" s="90">
        <v>0</v>
      </c>
      <c r="F31338" s="91">
        <v>66</v>
      </c>
      <c r="G31338" s="90" t="s">
        <v>74</v>
      </c>
      <c r="H31338" s="91" t="s">
        <v>81</v>
      </c>
      <c r="I31338" s="90">
        <v>100270602</v>
      </c>
      <c r="J31338" s="91">
        <v>11</v>
      </c>
      <c r="K31338" s="90" t="s">
        <v>84</v>
      </c>
      <c r="L31338" s="91" t="s">
        <v>80</v>
      </c>
      <c r="M31338" s="90">
        <v>2011</v>
      </c>
      <c r="N31338" s="91">
        <v>153</v>
      </c>
      <c r="O31338" s="92">
        <v>5042654.8309825761</v>
      </c>
      <c r="P31338" s="93">
        <v>6225499.7913365131</v>
      </c>
    </row>
    <row r="31339" spans="1:16" x14ac:dyDescent="0.2">
      <c r="A31339" s="87">
        <v>43664</v>
      </c>
      <c r="B31339" s="88">
        <v>43787</v>
      </c>
      <c r="C31339" s="87" t="s">
        <v>73</v>
      </c>
      <c r="D31339" s="89">
        <v>32034936</v>
      </c>
      <c r="E31339" s="90">
        <v>0</v>
      </c>
      <c r="F31339" s="91">
        <v>60</v>
      </c>
      <c r="G31339" s="90" t="s">
        <v>74</v>
      </c>
      <c r="H31339" s="91" t="s">
        <v>75</v>
      </c>
      <c r="I31339" s="90">
        <v>81408504</v>
      </c>
      <c r="J31339" s="91">
        <v>17</v>
      </c>
      <c r="K31339" s="90" t="s">
        <v>76</v>
      </c>
      <c r="L31339" s="91" t="s">
        <v>77</v>
      </c>
      <c r="M31339" s="90">
        <v>2002</v>
      </c>
      <c r="N31339" s="91">
        <v>123</v>
      </c>
      <c r="O31339" s="92">
        <v>5068461.8737697648</v>
      </c>
      <c r="P31339" s="93">
        <v>6257360.3379873633</v>
      </c>
    </row>
    <row r="31340" spans="1:16" x14ac:dyDescent="0.2">
      <c r="A31340" s="87">
        <v>44077</v>
      </c>
      <c r="B31340" s="88">
        <v>44258</v>
      </c>
      <c r="C31340" s="87" t="s">
        <v>73</v>
      </c>
      <c r="D31340" s="89">
        <v>2393566</v>
      </c>
      <c r="E31340" s="90">
        <v>0</v>
      </c>
      <c r="F31340" s="91">
        <v>18</v>
      </c>
      <c r="G31340" s="90" t="s">
        <v>74</v>
      </c>
      <c r="H31340" s="91" t="s">
        <v>75</v>
      </c>
      <c r="I31340" s="90">
        <v>92566880</v>
      </c>
      <c r="J31340" s="91">
        <v>19</v>
      </c>
      <c r="K31340" s="90" t="s">
        <v>83</v>
      </c>
      <c r="L31340" s="91" t="s">
        <v>87</v>
      </c>
      <c r="M31340" s="90">
        <v>2015</v>
      </c>
      <c r="N31340" s="91">
        <v>181</v>
      </c>
      <c r="O31340" s="92">
        <v>5024979.5991098639</v>
      </c>
      <c r="P31340" s="93">
        <v>6203678.517419585</v>
      </c>
    </row>
    <row r="31341" spans="1:16" x14ac:dyDescent="0.2">
      <c r="A31341" s="87">
        <v>44442</v>
      </c>
      <c r="B31341" s="88">
        <v>44442</v>
      </c>
      <c r="C31341" s="87" t="s">
        <v>73</v>
      </c>
      <c r="D31341" s="89">
        <v>2533574</v>
      </c>
      <c r="E31341" s="90">
        <v>0</v>
      </c>
      <c r="F31341" s="91">
        <v>72</v>
      </c>
      <c r="G31341" s="90" t="s">
        <v>74</v>
      </c>
      <c r="H31341" s="91" t="s">
        <v>81</v>
      </c>
      <c r="I31341" s="90">
        <v>98057704</v>
      </c>
      <c r="J31341" s="91">
        <v>19</v>
      </c>
      <c r="K31341" s="90" t="s">
        <v>84</v>
      </c>
      <c r="L31341" s="91" t="s">
        <v>77</v>
      </c>
      <c r="M31341" s="90">
        <v>2019</v>
      </c>
      <c r="N31341" s="91">
        <v>0</v>
      </c>
      <c r="O31341" s="92">
        <v>5009718.4594132779</v>
      </c>
      <c r="P31341" s="93">
        <v>6184837.6042139232</v>
      </c>
    </row>
    <row r="31342" spans="1:16" x14ac:dyDescent="0.2">
      <c r="A31342" s="87">
        <v>44534</v>
      </c>
      <c r="B31342" s="88">
        <v>44716</v>
      </c>
      <c r="C31342" s="87" t="s">
        <v>73</v>
      </c>
      <c r="D31342" s="89">
        <v>2909533</v>
      </c>
      <c r="E31342" s="90">
        <v>0</v>
      </c>
      <c r="F31342" s="91">
        <v>46</v>
      </c>
      <c r="G31342" s="90" t="s">
        <v>78</v>
      </c>
      <c r="H31342" s="91" t="s">
        <v>75</v>
      </c>
      <c r="I31342" s="90">
        <v>44476930</v>
      </c>
      <c r="J31342" s="91">
        <v>19</v>
      </c>
      <c r="K31342" s="90" t="s">
        <v>83</v>
      </c>
      <c r="L31342" s="91" t="s">
        <v>85</v>
      </c>
      <c r="M31342" s="90">
        <v>2003</v>
      </c>
      <c r="N31342" s="91">
        <v>182</v>
      </c>
      <c r="O31342" s="92">
        <v>5167499.3554870971</v>
      </c>
      <c r="P31342" s="93">
        <v>6379628.8339346871</v>
      </c>
    </row>
    <row r="31343" spans="1:16" x14ac:dyDescent="0.2">
      <c r="A31343" s="87">
        <v>45471</v>
      </c>
      <c r="B31343" s="88">
        <v>45593</v>
      </c>
      <c r="C31343" s="87" t="s">
        <v>73</v>
      </c>
      <c r="D31343" s="89">
        <v>1387217</v>
      </c>
      <c r="E31343" s="90">
        <v>0</v>
      </c>
      <c r="F31343" s="91">
        <v>35</v>
      </c>
      <c r="G31343" s="90" t="s">
        <v>78</v>
      </c>
      <c r="H31343" s="91" t="s">
        <v>75</v>
      </c>
      <c r="I31343" s="90">
        <v>74462398</v>
      </c>
      <c r="J31343" s="91">
        <v>7</v>
      </c>
      <c r="K31343" s="90" t="s">
        <v>83</v>
      </c>
      <c r="L31343" s="91" t="s">
        <v>77</v>
      </c>
      <c r="M31343" s="90">
        <v>2019</v>
      </c>
      <c r="N31343" s="91">
        <v>122</v>
      </c>
      <c r="O31343" s="92">
        <v>5139491.7628350342</v>
      </c>
      <c r="P31343" s="93">
        <v>6345051.5590555985</v>
      </c>
    </row>
    <row r="31344" spans="1:16" x14ac:dyDescent="0.2">
      <c r="A31344" s="87">
        <v>44715</v>
      </c>
      <c r="B31344" s="88">
        <v>44960</v>
      </c>
      <c r="C31344" s="87" t="s">
        <v>73</v>
      </c>
      <c r="D31344" s="89">
        <v>2361667</v>
      </c>
      <c r="E31344" s="90">
        <v>0</v>
      </c>
      <c r="F31344" s="91">
        <v>29</v>
      </c>
      <c r="G31344" s="90" t="s">
        <v>74</v>
      </c>
      <c r="H31344" s="91" t="s">
        <v>75</v>
      </c>
      <c r="I31344" s="90">
        <v>74539123</v>
      </c>
      <c r="J31344" s="91">
        <v>9</v>
      </c>
      <c r="K31344" s="90" t="s">
        <v>83</v>
      </c>
      <c r="L31344" s="91" t="s">
        <v>80</v>
      </c>
      <c r="M31344" s="90">
        <v>2003</v>
      </c>
      <c r="N31344" s="91">
        <v>245</v>
      </c>
      <c r="O31344" s="92">
        <v>5128488.9667146588</v>
      </c>
      <c r="P31344" s="93">
        <v>6331467.8601415539</v>
      </c>
    </row>
    <row r="31345" spans="1:16" x14ac:dyDescent="0.2">
      <c r="A31345" s="87">
        <v>44685</v>
      </c>
      <c r="B31345" s="88">
        <v>44930</v>
      </c>
      <c r="C31345" s="87" t="s">
        <v>73</v>
      </c>
      <c r="D31345" s="89">
        <v>886909</v>
      </c>
      <c r="E31345" s="90">
        <v>0</v>
      </c>
      <c r="F31345" s="91">
        <v>38</v>
      </c>
      <c r="G31345" s="90" t="s">
        <v>74</v>
      </c>
      <c r="H31345" s="91" t="s">
        <v>75</v>
      </c>
      <c r="I31345" s="90">
        <v>82623788</v>
      </c>
      <c r="J31345" s="91">
        <v>2</v>
      </c>
      <c r="K31345" s="90" t="s">
        <v>79</v>
      </c>
      <c r="L31345" s="91" t="s">
        <v>80</v>
      </c>
      <c r="M31345" s="90">
        <v>2008</v>
      </c>
      <c r="N31345" s="91">
        <v>245</v>
      </c>
      <c r="O31345" s="92">
        <v>5139834.8177152593</v>
      </c>
      <c r="P31345" s="93">
        <v>6345475.083599085</v>
      </c>
    </row>
    <row r="31346" spans="1:16" x14ac:dyDescent="0.2">
      <c r="A31346" s="87">
        <v>44354</v>
      </c>
      <c r="B31346" s="88">
        <v>44599</v>
      </c>
      <c r="C31346" s="87" t="s">
        <v>73</v>
      </c>
      <c r="D31346" s="89">
        <v>2907568</v>
      </c>
      <c r="E31346" s="90">
        <v>0</v>
      </c>
      <c r="F31346" s="91">
        <v>36</v>
      </c>
      <c r="G31346" s="90" t="s">
        <v>74</v>
      </c>
      <c r="H31346" s="91" t="s">
        <v>81</v>
      </c>
      <c r="I31346" s="90">
        <v>38829317</v>
      </c>
      <c r="J31346" s="91">
        <v>4</v>
      </c>
      <c r="K31346" s="90" t="s">
        <v>83</v>
      </c>
      <c r="L31346" s="91" t="s">
        <v>80</v>
      </c>
      <c r="M31346" s="90">
        <v>2006</v>
      </c>
      <c r="N31346" s="91">
        <v>245</v>
      </c>
      <c r="O31346" s="92">
        <v>5259541.9600954549</v>
      </c>
      <c r="P31346" s="93">
        <v>6493261.679130191</v>
      </c>
    </row>
    <row r="31347" spans="1:16" x14ac:dyDescent="0.2">
      <c r="A31347" s="87">
        <v>44468</v>
      </c>
      <c r="B31347" s="88">
        <v>44590</v>
      </c>
      <c r="C31347" s="87" t="s">
        <v>73</v>
      </c>
      <c r="D31347" s="89">
        <v>1896077</v>
      </c>
      <c r="E31347" s="90">
        <v>0</v>
      </c>
      <c r="F31347" s="91">
        <v>50</v>
      </c>
      <c r="G31347" s="90" t="s">
        <v>78</v>
      </c>
      <c r="H31347" s="91" t="s">
        <v>75</v>
      </c>
      <c r="I31347" s="90">
        <v>82913864</v>
      </c>
      <c r="J31347" s="91">
        <v>18</v>
      </c>
      <c r="K31347" s="90" t="s">
        <v>76</v>
      </c>
      <c r="L31347" s="91" t="s">
        <v>87</v>
      </c>
      <c r="M31347" s="90">
        <v>2005</v>
      </c>
      <c r="N31347" s="91">
        <v>122</v>
      </c>
      <c r="O31347" s="92">
        <v>5058962.1984274583</v>
      </c>
      <c r="P31347" s="93">
        <v>6245632.3437376022</v>
      </c>
    </row>
    <row r="31348" spans="1:16" x14ac:dyDescent="0.2">
      <c r="A31348" s="87">
        <v>44495</v>
      </c>
      <c r="B31348" s="88">
        <v>44526</v>
      </c>
      <c r="C31348" s="87" t="s">
        <v>73</v>
      </c>
      <c r="D31348" s="89">
        <v>1241280</v>
      </c>
      <c r="E31348" s="90">
        <v>0</v>
      </c>
      <c r="F31348" s="91">
        <v>71</v>
      </c>
      <c r="G31348" s="90" t="s">
        <v>74</v>
      </c>
      <c r="H31348" s="91" t="s">
        <v>75</v>
      </c>
      <c r="I31348" s="90">
        <v>92975053</v>
      </c>
      <c r="J31348" s="91">
        <v>8</v>
      </c>
      <c r="K31348" s="90" t="s">
        <v>76</v>
      </c>
      <c r="L31348" s="91" t="s">
        <v>82</v>
      </c>
      <c r="M31348" s="90">
        <v>2006</v>
      </c>
      <c r="N31348" s="91">
        <v>31</v>
      </c>
      <c r="O31348" s="92">
        <v>5080090.4339399301</v>
      </c>
      <c r="P31348" s="93">
        <v>6271716.5851110248</v>
      </c>
    </row>
    <row r="31349" spans="1:16" x14ac:dyDescent="0.2">
      <c r="A31349" s="87">
        <v>43656</v>
      </c>
      <c r="B31349" s="88">
        <v>43809</v>
      </c>
      <c r="C31349" s="87" t="s">
        <v>73</v>
      </c>
      <c r="D31349" s="89">
        <v>2578702</v>
      </c>
      <c r="E31349" s="90">
        <v>0</v>
      </c>
      <c r="F31349" s="91">
        <v>57</v>
      </c>
      <c r="G31349" s="90" t="s">
        <v>74</v>
      </c>
      <c r="H31349" s="91" t="s">
        <v>75</v>
      </c>
      <c r="I31349" s="90">
        <v>75529821</v>
      </c>
      <c r="J31349" s="91">
        <v>13</v>
      </c>
      <c r="K31349" s="90" t="s">
        <v>76</v>
      </c>
      <c r="L31349" s="91" t="s">
        <v>77</v>
      </c>
      <c r="M31349" s="90">
        <v>2020</v>
      </c>
      <c r="N31349" s="91">
        <v>153</v>
      </c>
      <c r="O31349" s="92">
        <v>5105892.0913037062</v>
      </c>
      <c r="P31349" s="93">
        <v>6303570.4830909949</v>
      </c>
    </row>
    <row r="31350" spans="1:16" x14ac:dyDescent="0.2">
      <c r="A31350" s="87">
        <v>44371</v>
      </c>
      <c r="B31350" s="88">
        <v>44554</v>
      </c>
      <c r="C31350" s="87" t="s">
        <v>73</v>
      </c>
      <c r="D31350" s="89">
        <v>2409699</v>
      </c>
      <c r="E31350" s="90">
        <v>0</v>
      </c>
      <c r="F31350" s="91">
        <v>63</v>
      </c>
      <c r="G31350" s="90" t="s">
        <v>74</v>
      </c>
      <c r="H31350" s="91" t="s">
        <v>75</v>
      </c>
      <c r="I31350" s="90">
        <v>46867638</v>
      </c>
      <c r="J31350" s="91">
        <v>17</v>
      </c>
      <c r="K31350" s="90" t="s">
        <v>84</v>
      </c>
      <c r="L31350" s="91" t="s">
        <v>77</v>
      </c>
      <c r="M31350" s="90">
        <v>2005</v>
      </c>
      <c r="N31350" s="91">
        <v>183</v>
      </c>
      <c r="O31350" s="92">
        <v>5170495.9552992266</v>
      </c>
      <c r="P31350" s="93">
        <v>6383328.3398755882</v>
      </c>
    </row>
    <row r="31351" spans="1:16" x14ac:dyDescent="0.2">
      <c r="A31351" s="87">
        <v>43319</v>
      </c>
      <c r="B31351" s="88">
        <v>43319</v>
      </c>
      <c r="C31351" s="87" t="s">
        <v>73</v>
      </c>
      <c r="D31351" s="89">
        <v>2171110</v>
      </c>
      <c r="E31351" s="90">
        <v>0</v>
      </c>
      <c r="F31351" s="91">
        <v>71</v>
      </c>
      <c r="G31351" s="90" t="s">
        <v>78</v>
      </c>
      <c r="H31351" s="91" t="s">
        <v>75</v>
      </c>
      <c r="I31351" s="90">
        <v>76321464</v>
      </c>
      <c r="J31351" s="91">
        <v>5</v>
      </c>
      <c r="K31351" s="90" t="s">
        <v>83</v>
      </c>
      <c r="L31351" s="91" t="s">
        <v>82</v>
      </c>
      <c r="M31351" s="90">
        <v>2021</v>
      </c>
      <c r="N31351" s="91">
        <v>0</v>
      </c>
      <c r="O31351" s="92">
        <v>5144751.8163527949</v>
      </c>
      <c r="P31351" s="93">
        <v>6351545.4522874011</v>
      </c>
    </row>
    <row r="31352" spans="1:16" x14ac:dyDescent="0.2">
      <c r="A31352" s="87">
        <v>43634</v>
      </c>
      <c r="B31352" s="88">
        <v>43817</v>
      </c>
      <c r="C31352" s="87" t="s">
        <v>73</v>
      </c>
      <c r="D31352" s="89">
        <v>2204105</v>
      </c>
      <c r="E31352" s="90">
        <v>0</v>
      </c>
      <c r="F31352" s="91">
        <v>39</v>
      </c>
      <c r="G31352" s="90" t="s">
        <v>78</v>
      </c>
      <c r="H31352" s="91" t="s">
        <v>75</v>
      </c>
      <c r="I31352" s="90">
        <v>83160032</v>
      </c>
      <c r="J31352" s="91">
        <v>19</v>
      </c>
      <c r="K31352" s="90" t="s">
        <v>86</v>
      </c>
      <c r="L31352" s="91" t="s">
        <v>77</v>
      </c>
      <c r="M31352" s="90">
        <v>2001</v>
      </c>
      <c r="N31352" s="91">
        <v>183</v>
      </c>
      <c r="O31352" s="92">
        <v>5052847.7181686666</v>
      </c>
      <c r="P31352" s="93">
        <v>6238083.6026773658</v>
      </c>
    </row>
    <row r="31353" spans="1:16" x14ac:dyDescent="0.2">
      <c r="A31353" s="87">
        <v>44596</v>
      </c>
      <c r="B31353" s="88">
        <v>44716</v>
      </c>
      <c r="C31353" s="87" t="s">
        <v>73</v>
      </c>
      <c r="D31353" s="89">
        <v>973642</v>
      </c>
      <c r="E31353" s="90">
        <v>0</v>
      </c>
      <c r="F31353" s="91">
        <v>47</v>
      </c>
      <c r="G31353" s="90" t="s">
        <v>74</v>
      </c>
      <c r="H31353" s="91" t="s">
        <v>75</v>
      </c>
      <c r="I31353" s="90">
        <v>43199783</v>
      </c>
      <c r="J31353" s="91">
        <v>16</v>
      </c>
      <c r="K31353" s="90" t="s">
        <v>86</v>
      </c>
      <c r="L31353" s="91" t="s">
        <v>77</v>
      </c>
      <c r="M31353" s="90">
        <v>2013</v>
      </c>
      <c r="N31353" s="91">
        <v>120</v>
      </c>
      <c r="O31353" s="92">
        <v>5186762.5560664907</v>
      </c>
      <c r="P31353" s="93">
        <v>6403410.56304505</v>
      </c>
    </row>
    <row r="31354" spans="1:16" x14ac:dyDescent="0.2">
      <c r="A31354" s="87">
        <v>44474</v>
      </c>
      <c r="B31354" s="88">
        <v>44625</v>
      </c>
      <c r="C31354" s="87" t="s">
        <v>73</v>
      </c>
      <c r="D31354" s="89">
        <v>863092</v>
      </c>
      <c r="E31354" s="90">
        <v>0</v>
      </c>
      <c r="F31354" s="91">
        <v>56</v>
      </c>
      <c r="G31354" s="90" t="s">
        <v>78</v>
      </c>
      <c r="H31354" s="91" t="s">
        <v>75</v>
      </c>
      <c r="I31354" s="90">
        <v>35304082</v>
      </c>
      <c r="J31354" s="91">
        <v>13</v>
      </c>
      <c r="K31354" s="90" t="s">
        <v>79</v>
      </c>
      <c r="L31354" s="91" t="s">
        <v>80</v>
      </c>
      <c r="M31354" s="90">
        <v>2011</v>
      </c>
      <c r="N31354" s="91">
        <v>151</v>
      </c>
      <c r="O31354" s="92">
        <v>5225121.2712025493</v>
      </c>
      <c r="P31354" s="93">
        <v>6450767.0014846288</v>
      </c>
    </row>
    <row r="31355" spans="1:16" x14ac:dyDescent="0.2">
      <c r="A31355" s="87">
        <v>43144</v>
      </c>
      <c r="B31355" s="88">
        <v>43233</v>
      </c>
      <c r="C31355" s="87" t="s">
        <v>73</v>
      </c>
      <c r="D31355" s="89">
        <v>760511</v>
      </c>
      <c r="E31355" s="90">
        <v>0</v>
      </c>
      <c r="F31355" s="91">
        <v>50</v>
      </c>
      <c r="G31355" s="90" t="s">
        <v>74</v>
      </c>
      <c r="H31355" s="91" t="s">
        <v>75</v>
      </c>
      <c r="I31355" s="90">
        <v>57437107</v>
      </c>
      <c r="J31355" s="91">
        <v>13</v>
      </c>
      <c r="K31355" s="90" t="s">
        <v>76</v>
      </c>
      <c r="L31355" s="91" t="s">
        <v>80</v>
      </c>
      <c r="M31355" s="90">
        <v>2002</v>
      </c>
      <c r="N31355" s="91">
        <v>89</v>
      </c>
      <c r="O31355" s="92">
        <v>5159871.7922123149</v>
      </c>
      <c r="P31355" s="93">
        <v>6370212.0891510053</v>
      </c>
    </row>
    <row r="31356" spans="1:16" x14ac:dyDescent="0.2">
      <c r="A31356" s="87">
        <v>43165</v>
      </c>
      <c r="B31356" s="88">
        <v>43349</v>
      </c>
      <c r="C31356" s="87" t="s">
        <v>73</v>
      </c>
      <c r="D31356" s="89">
        <v>2067889</v>
      </c>
      <c r="E31356" s="90">
        <v>0</v>
      </c>
      <c r="F31356" s="91">
        <v>22</v>
      </c>
      <c r="G31356" s="90" t="s">
        <v>74</v>
      </c>
      <c r="H31356" s="91" t="s">
        <v>75</v>
      </c>
      <c r="I31356" s="90">
        <v>82724168</v>
      </c>
      <c r="J31356" s="91">
        <v>8</v>
      </c>
      <c r="K31356" s="90" t="s">
        <v>84</v>
      </c>
      <c r="L31356" s="91" t="s">
        <v>77</v>
      </c>
      <c r="M31356" s="90">
        <v>2001</v>
      </c>
      <c r="N31356" s="91">
        <v>184</v>
      </c>
      <c r="O31356" s="92">
        <v>5109615.657011251</v>
      </c>
      <c r="P31356" s="93">
        <v>6308167.477791667</v>
      </c>
    </row>
    <row r="31357" spans="1:16" x14ac:dyDescent="0.2">
      <c r="A31357" s="87">
        <v>43346</v>
      </c>
      <c r="B31357" s="88">
        <v>43985</v>
      </c>
      <c r="C31357" s="87" t="s">
        <v>73</v>
      </c>
      <c r="D31357" s="89">
        <v>2304758</v>
      </c>
      <c r="E31357" s="90">
        <v>0</v>
      </c>
      <c r="F31357" s="91">
        <v>55</v>
      </c>
      <c r="G31357" s="90" t="s">
        <v>78</v>
      </c>
      <c r="H31357" s="91" t="s">
        <v>75</v>
      </c>
      <c r="I31357" s="90">
        <v>36367036</v>
      </c>
      <c r="J31357" s="91">
        <v>6</v>
      </c>
      <c r="K31357" s="90" t="s">
        <v>86</v>
      </c>
      <c r="L31357" s="91" t="s">
        <v>82</v>
      </c>
      <c r="M31357" s="90">
        <v>2005</v>
      </c>
      <c r="N31357" s="91">
        <v>639</v>
      </c>
      <c r="O31357" s="92">
        <v>5254548.6511134906</v>
      </c>
      <c r="P31357" s="93">
        <v>6487097.1001401125</v>
      </c>
    </row>
    <row r="31358" spans="1:16" x14ac:dyDescent="0.2">
      <c r="A31358" s="87">
        <v>44087</v>
      </c>
      <c r="B31358" s="88">
        <v>44360</v>
      </c>
      <c r="C31358" s="87" t="s">
        <v>73</v>
      </c>
      <c r="D31358" s="89">
        <v>976833</v>
      </c>
      <c r="E31358" s="90">
        <v>0</v>
      </c>
      <c r="F31358" s="91">
        <v>34</v>
      </c>
      <c r="G31358" s="90" t="s">
        <v>74</v>
      </c>
      <c r="H31358" s="91" t="s">
        <v>75</v>
      </c>
      <c r="I31358" s="90">
        <v>79158107</v>
      </c>
      <c r="J31358" s="91">
        <v>5</v>
      </c>
      <c r="K31358" s="90" t="s">
        <v>83</v>
      </c>
      <c r="L31358" s="91" t="s">
        <v>77</v>
      </c>
      <c r="M31358" s="90">
        <v>2006</v>
      </c>
      <c r="N31358" s="91">
        <v>273</v>
      </c>
      <c r="O31358" s="92">
        <v>5134818.1785270153</v>
      </c>
      <c r="P31358" s="93">
        <v>6339281.7018852038</v>
      </c>
    </row>
    <row r="31359" spans="1:16" x14ac:dyDescent="0.2">
      <c r="A31359" s="87">
        <v>44709</v>
      </c>
      <c r="B31359" s="88">
        <v>44923</v>
      </c>
      <c r="C31359" s="87" t="s">
        <v>73</v>
      </c>
      <c r="D31359" s="89">
        <v>1604255</v>
      </c>
      <c r="E31359" s="90">
        <v>0</v>
      </c>
      <c r="F31359" s="91">
        <v>27</v>
      </c>
      <c r="G31359" s="90" t="s">
        <v>78</v>
      </c>
      <c r="H31359" s="91" t="s">
        <v>75</v>
      </c>
      <c r="I31359" s="90">
        <v>30679814</v>
      </c>
      <c r="J31359" s="91">
        <v>19</v>
      </c>
      <c r="K31359" s="90" t="s">
        <v>76</v>
      </c>
      <c r="L31359" s="91" t="s">
        <v>82</v>
      </c>
      <c r="M31359" s="90">
        <v>2021</v>
      </c>
      <c r="N31359" s="91">
        <v>214</v>
      </c>
      <c r="O31359" s="92">
        <v>5208211.2586631645</v>
      </c>
      <c r="P31359" s="93">
        <v>6429890.4427940287</v>
      </c>
    </row>
    <row r="31360" spans="1:16" x14ac:dyDescent="0.2">
      <c r="A31360" s="87">
        <v>44825</v>
      </c>
      <c r="B31360" s="88">
        <v>45037</v>
      </c>
      <c r="C31360" s="87" t="s">
        <v>73</v>
      </c>
      <c r="D31360" s="89">
        <v>1886403</v>
      </c>
      <c r="E31360" s="90">
        <v>0</v>
      </c>
      <c r="F31360" s="91">
        <v>41</v>
      </c>
      <c r="G31360" s="90" t="s">
        <v>74</v>
      </c>
      <c r="H31360" s="91" t="s">
        <v>75</v>
      </c>
      <c r="I31360" s="90">
        <v>101530198</v>
      </c>
      <c r="J31360" s="91">
        <v>10</v>
      </c>
      <c r="K31360" s="90" t="s">
        <v>86</v>
      </c>
      <c r="L31360" s="91" t="s">
        <v>85</v>
      </c>
      <c r="M31360" s="90">
        <v>2009</v>
      </c>
      <c r="N31360" s="91">
        <v>212</v>
      </c>
      <c r="O31360" s="92">
        <v>5043635.6045330847</v>
      </c>
      <c r="P31360" s="93">
        <v>6226710.6228803508</v>
      </c>
    </row>
    <row r="31361" spans="1:16" x14ac:dyDescent="0.2">
      <c r="A31361" s="87">
        <v>44599</v>
      </c>
      <c r="B31361" s="88">
        <v>44749</v>
      </c>
      <c r="C31361" s="87" t="s">
        <v>73</v>
      </c>
      <c r="D31361" s="89">
        <v>2159671</v>
      </c>
      <c r="E31361" s="90">
        <v>0</v>
      </c>
      <c r="F31361" s="91">
        <v>65</v>
      </c>
      <c r="G31361" s="90" t="s">
        <v>74</v>
      </c>
      <c r="H31361" s="91" t="s">
        <v>75</v>
      </c>
      <c r="I31361" s="90">
        <v>77141894</v>
      </c>
      <c r="J31361" s="91">
        <v>17</v>
      </c>
      <c r="K31361" s="90" t="s">
        <v>83</v>
      </c>
      <c r="L31361" s="91" t="s">
        <v>77</v>
      </c>
      <c r="M31361" s="90">
        <v>2023</v>
      </c>
      <c r="N31361" s="91">
        <v>150</v>
      </c>
      <c r="O31361" s="92">
        <v>5080955.945618243</v>
      </c>
      <c r="P31361" s="93">
        <v>6272785.1180472132</v>
      </c>
    </row>
    <row r="31362" spans="1:16" x14ac:dyDescent="0.2">
      <c r="A31362" s="87">
        <v>44149</v>
      </c>
      <c r="B31362" s="88">
        <v>44330</v>
      </c>
      <c r="C31362" s="87" t="s">
        <v>73</v>
      </c>
      <c r="D31362" s="89">
        <v>1280337</v>
      </c>
      <c r="E31362" s="90">
        <v>0</v>
      </c>
      <c r="F31362" s="91">
        <v>54</v>
      </c>
      <c r="G31362" s="90" t="s">
        <v>78</v>
      </c>
      <c r="H31362" s="91" t="s">
        <v>75</v>
      </c>
      <c r="I31362" s="90">
        <v>46987237</v>
      </c>
      <c r="J31362" s="91">
        <v>10</v>
      </c>
      <c r="K31362" s="90" t="s">
        <v>84</v>
      </c>
      <c r="L31362" s="91" t="s">
        <v>82</v>
      </c>
      <c r="M31362" s="90">
        <v>2010</v>
      </c>
      <c r="N31362" s="91">
        <v>181</v>
      </c>
      <c r="O31362" s="92">
        <v>5205459.2490781397</v>
      </c>
      <c r="P31362" s="93">
        <v>6426492.9000964686</v>
      </c>
    </row>
    <row r="31363" spans="1:16" x14ac:dyDescent="0.2">
      <c r="A31363" s="87">
        <v>43260</v>
      </c>
      <c r="B31363" s="88">
        <v>43808</v>
      </c>
      <c r="C31363" s="87" t="s">
        <v>73</v>
      </c>
      <c r="D31363" s="89">
        <v>1799304</v>
      </c>
      <c r="E31363" s="90">
        <v>0</v>
      </c>
      <c r="F31363" s="91">
        <v>48</v>
      </c>
      <c r="G31363" s="90" t="s">
        <v>78</v>
      </c>
      <c r="H31363" s="91" t="s">
        <v>75</v>
      </c>
      <c r="I31363" s="90">
        <v>29741996</v>
      </c>
      <c r="J31363" s="91">
        <v>4</v>
      </c>
      <c r="K31363" s="90" t="s">
        <v>86</v>
      </c>
      <c r="L31363" s="91" t="s">
        <v>82</v>
      </c>
      <c r="M31363" s="90">
        <v>2019</v>
      </c>
      <c r="N31363" s="91">
        <v>548</v>
      </c>
      <c r="O31363" s="92">
        <v>5284779.9035007171</v>
      </c>
      <c r="P31363" s="93">
        <v>6524419.6339515019</v>
      </c>
    </row>
    <row r="31364" spans="1:16" x14ac:dyDescent="0.2">
      <c r="A31364" s="87">
        <v>44105</v>
      </c>
      <c r="B31364" s="88">
        <v>44378</v>
      </c>
      <c r="C31364" s="87" t="s">
        <v>73</v>
      </c>
      <c r="D31364" s="89">
        <v>1404541</v>
      </c>
      <c r="E31364" s="90">
        <v>0</v>
      </c>
      <c r="F31364" s="91">
        <v>71</v>
      </c>
      <c r="G31364" s="90" t="s">
        <v>78</v>
      </c>
      <c r="H31364" s="91" t="s">
        <v>75</v>
      </c>
      <c r="I31364" s="90">
        <v>37385190</v>
      </c>
      <c r="J31364" s="91">
        <v>17</v>
      </c>
      <c r="K31364" s="90" t="s">
        <v>76</v>
      </c>
      <c r="L31364" s="91" t="s">
        <v>80</v>
      </c>
      <c r="M31364" s="90">
        <v>2014</v>
      </c>
      <c r="N31364" s="91">
        <v>273</v>
      </c>
      <c r="O31364" s="92">
        <v>5198096.037733648</v>
      </c>
      <c r="P31364" s="93">
        <v>6417402.5157205528</v>
      </c>
    </row>
    <row r="31365" spans="1:16" x14ac:dyDescent="0.2">
      <c r="A31365" s="87">
        <v>45223</v>
      </c>
      <c r="B31365" s="88">
        <v>45375</v>
      </c>
      <c r="C31365" s="87" t="s">
        <v>73</v>
      </c>
      <c r="D31365" s="89">
        <v>2375469</v>
      </c>
      <c r="E31365" s="90">
        <v>0</v>
      </c>
      <c r="F31365" s="91">
        <v>64</v>
      </c>
      <c r="G31365" s="90" t="s">
        <v>74</v>
      </c>
      <c r="H31365" s="91" t="s">
        <v>75</v>
      </c>
      <c r="I31365" s="90">
        <v>24578972</v>
      </c>
      <c r="J31365" s="91">
        <v>11</v>
      </c>
      <c r="K31365" s="90" t="s">
        <v>76</v>
      </c>
      <c r="L31365" s="91" t="s">
        <v>87</v>
      </c>
      <c r="M31365" s="90">
        <v>2018</v>
      </c>
      <c r="N31365" s="91">
        <v>152</v>
      </c>
      <c r="O31365" s="92">
        <v>5266989.5381598966</v>
      </c>
      <c r="P31365" s="93">
        <v>6502456.2199504888</v>
      </c>
    </row>
    <row r="31366" spans="1:16" x14ac:dyDescent="0.2">
      <c r="A31366" s="87">
        <v>45286</v>
      </c>
      <c r="B31366" s="88">
        <v>45377</v>
      </c>
      <c r="C31366" s="87" t="s">
        <v>73</v>
      </c>
      <c r="D31366" s="89">
        <v>1279057</v>
      </c>
      <c r="E31366" s="90">
        <v>0</v>
      </c>
      <c r="F31366" s="91">
        <v>18</v>
      </c>
      <c r="G31366" s="90" t="s">
        <v>78</v>
      </c>
      <c r="H31366" s="91" t="s">
        <v>75</v>
      </c>
      <c r="I31366" s="90">
        <v>24012520</v>
      </c>
      <c r="J31366" s="91">
        <v>15</v>
      </c>
      <c r="K31366" s="90" t="s">
        <v>76</v>
      </c>
      <c r="L31366" s="91" t="s">
        <v>85</v>
      </c>
      <c r="M31366" s="90">
        <v>2014</v>
      </c>
      <c r="N31366" s="91">
        <v>91</v>
      </c>
      <c r="O31366" s="92">
        <v>5248834.2745227702</v>
      </c>
      <c r="P31366" s="93">
        <v>6480042.314225642</v>
      </c>
    </row>
    <row r="31367" spans="1:16" x14ac:dyDescent="0.2">
      <c r="A31367" s="87">
        <v>45042</v>
      </c>
      <c r="B31367" s="88">
        <v>45225</v>
      </c>
      <c r="C31367" s="87" t="s">
        <v>73</v>
      </c>
      <c r="D31367" s="89">
        <v>653113</v>
      </c>
      <c r="E31367" s="90">
        <v>0</v>
      </c>
      <c r="F31367" s="91">
        <v>63</v>
      </c>
      <c r="G31367" s="90" t="s">
        <v>78</v>
      </c>
      <c r="H31367" s="91" t="s">
        <v>75</v>
      </c>
      <c r="I31367" s="90">
        <v>99716096</v>
      </c>
      <c r="J31367" s="91">
        <v>7</v>
      </c>
      <c r="K31367" s="90" t="s">
        <v>84</v>
      </c>
      <c r="L31367" s="91" t="s">
        <v>82</v>
      </c>
      <c r="M31367" s="90">
        <v>2009</v>
      </c>
      <c r="N31367" s="91">
        <v>183</v>
      </c>
      <c r="O31367" s="92">
        <v>5064305.6563225873</v>
      </c>
      <c r="P31367" s="93">
        <v>6252229.205336527</v>
      </c>
    </row>
    <row r="31368" spans="1:16" x14ac:dyDescent="0.2">
      <c r="A31368" s="87">
        <v>43579</v>
      </c>
      <c r="B31368" s="88">
        <v>43609</v>
      </c>
      <c r="C31368" s="87" t="s">
        <v>73</v>
      </c>
      <c r="D31368" s="89">
        <v>39032844</v>
      </c>
      <c r="E31368" s="90">
        <v>0</v>
      </c>
      <c r="F31368" s="91">
        <v>54</v>
      </c>
      <c r="G31368" s="90" t="s">
        <v>78</v>
      </c>
      <c r="H31368" s="91" t="s">
        <v>81</v>
      </c>
      <c r="I31368" s="90">
        <v>49228173</v>
      </c>
      <c r="J31368" s="91">
        <v>2</v>
      </c>
      <c r="K31368" s="90" t="s">
        <v>84</v>
      </c>
      <c r="L31368" s="91" t="s">
        <v>77</v>
      </c>
      <c r="M31368" s="90">
        <v>2001</v>
      </c>
      <c r="N31368" s="91">
        <v>30</v>
      </c>
      <c r="O31368" s="92">
        <v>5240012.4854388405</v>
      </c>
      <c r="P31368" s="93">
        <v>6469151.2165911598</v>
      </c>
    </row>
    <row r="31369" spans="1:16" x14ac:dyDescent="0.2">
      <c r="A31369" s="87">
        <v>44427</v>
      </c>
      <c r="B31369" s="88">
        <v>44670</v>
      </c>
      <c r="C31369" s="87" t="s">
        <v>73</v>
      </c>
      <c r="D31369" s="89">
        <v>33774619</v>
      </c>
      <c r="E31369" s="90">
        <v>0</v>
      </c>
      <c r="F31369" s="91">
        <v>28</v>
      </c>
      <c r="G31369" s="90" t="s">
        <v>74</v>
      </c>
      <c r="H31369" s="91" t="s">
        <v>75</v>
      </c>
      <c r="I31369" s="90">
        <v>46974292</v>
      </c>
      <c r="J31369" s="91">
        <v>19</v>
      </c>
      <c r="K31369" s="90" t="s">
        <v>84</v>
      </c>
      <c r="L31369" s="91" t="s">
        <v>80</v>
      </c>
      <c r="M31369" s="90">
        <v>2006</v>
      </c>
      <c r="N31369" s="91">
        <v>243</v>
      </c>
      <c r="O31369" s="92">
        <v>5159756.752569831</v>
      </c>
      <c r="P31369" s="93">
        <v>6370070.064901025</v>
      </c>
    </row>
    <row r="31370" spans="1:16" x14ac:dyDescent="0.2">
      <c r="A31370" s="87">
        <v>43487</v>
      </c>
      <c r="B31370" s="88">
        <v>43638</v>
      </c>
      <c r="C31370" s="87" t="s">
        <v>73</v>
      </c>
      <c r="D31370" s="89">
        <v>2868249</v>
      </c>
      <c r="E31370" s="90">
        <v>0</v>
      </c>
      <c r="F31370" s="91">
        <v>24</v>
      </c>
      <c r="G31370" s="90" t="s">
        <v>74</v>
      </c>
      <c r="H31370" s="91" t="s">
        <v>75</v>
      </c>
      <c r="I31370" s="90">
        <v>64636151</v>
      </c>
      <c r="J31370" s="91">
        <v>4</v>
      </c>
      <c r="K31370" s="90" t="s">
        <v>86</v>
      </c>
      <c r="L31370" s="91" t="s">
        <v>77</v>
      </c>
      <c r="M31370" s="90">
        <v>2006</v>
      </c>
      <c r="N31370" s="91">
        <v>151</v>
      </c>
      <c r="O31370" s="92">
        <v>5183583.267819549</v>
      </c>
      <c r="P31370" s="93">
        <v>6399485.5158266034</v>
      </c>
    </row>
    <row r="31371" spans="1:16" x14ac:dyDescent="0.2">
      <c r="A31371" s="87">
        <v>43572</v>
      </c>
      <c r="B31371" s="88">
        <v>43786</v>
      </c>
      <c r="C31371" s="87" t="s">
        <v>73</v>
      </c>
      <c r="D31371" s="89">
        <v>1548173</v>
      </c>
      <c r="E31371" s="90">
        <v>0</v>
      </c>
      <c r="F31371" s="91">
        <v>44</v>
      </c>
      <c r="G31371" s="90" t="s">
        <v>78</v>
      </c>
      <c r="H31371" s="91" t="s">
        <v>75</v>
      </c>
      <c r="I31371" s="90">
        <v>62558861</v>
      </c>
      <c r="J31371" s="91">
        <v>16</v>
      </c>
      <c r="K31371" s="90" t="s">
        <v>84</v>
      </c>
      <c r="L31371" s="91" t="s">
        <v>77</v>
      </c>
      <c r="M31371" s="90">
        <v>2001</v>
      </c>
      <c r="N31371" s="91">
        <v>214</v>
      </c>
      <c r="O31371" s="92">
        <v>5128861.9421539297</v>
      </c>
      <c r="P31371" s="93">
        <v>6331928.3236468267</v>
      </c>
    </row>
    <row r="31372" spans="1:16" x14ac:dyDescent="0.2">
      <c r="A31372" s="87">
        <v>43409</v>
      </c>
      <c r="B31372" s="88">
        <v>43895</v>
      </c>
      <c r="C31372" s="87" t="s">
        <v>73</v>
      </c>
      <c r="D31372" s="89">
        <v>2665944</v>
      </c>
      <c r="E31372" s="90">
        <v>0</v>
      </c>
      <c r="F31372" s="91">
        <v>53</v>
      </c>
      <c r="G31372" s="90" t="s">
        <v>78</v>
      </c>
      <c r="H31372" s="91" t="s">
        <v>75</v>
      </c>
      <c r="I31372" s="90">
        <v>44736714</v>
      </c>
      <c r="J31372" s="91">
        <v>6</v>
      </c>
      <c r="K31372" s="90" t="s">
        <v>79</v>
      </c>
      <c r="L31372" s="91" t="s">
        <v>77</v>
      </c>
      <c r="M31372" s="90">
        <v>2020</v>
      </c>
      <c r="N31372" s="91">
        <v>486</v>
      </c>
      <c r="O31372" s="92">
        <v>5230598.8067440744</v>
      </c>
      <c r="P31372" s="93">
        <v>6457529.3910420667</v>
      </c>
    </row>
    <row r="31373" spans="1:16" x14ac:dyDescent="0.2">
      <c r="A31373" s="87">
        <v>43801</v>
      </c>
      <c r="B31373" s="88">
        <v>43923</v>
      </c>
      <c r="C31373" s="87" t="s">
        <v>73</v>
      </c>
      <c r="D31373" s="89">
        <v>2873887</v>
      </c>
      <c r="E31373" s="90">
        <v>0</v>
      </c>
      <c r="F31373" s="91">
        <v>39</v>
      </c>
      <c r="G31373" s="90" t="s">
        <v>78</v>
      </c>
      <c r="H31373" s="91" t="s">
        <v>75</v>
      </c>
      <c r="I31373" s="90">
        <v>47736410</v>
      </c>
      <c r="J31373" s="91">
        <v>0</v>
      </c>
      <c r="K31373" s="90" t="s">
        <v>76</v>
      </c>
      <c r="L31373" s="91" t="s">
        <v>87</v>
      </c>
      <c r="M31373" s="90">
        <v>2013</v>
      </c>
      <c r="N31373" s="91">
        <v>122</v>
      </c>
      <c r="O31373" s="92">
        <v>5254006.7883792045</v>
      </c>
      <c r="P31373" s="93">
        <v>6486428.1338014854</v>
      </c>
    </row>
    <row r="31374" spans="1:16" x14ac:dyDescent="0.2">
      <c r="A31374" s="87">
        <v>45022</v>
      </c>
      <c r="B31374" s="88">
        <v>45205</v>
      </c>
      <c r="C31374" s="87" t="s">
        <v>73</v>
      </c>
      <c r="D31374" s="89">
        <v>2741431</v>
      </c>
      <c r="E31374" s="90">
        <v>0</v>
      </c>
      <c r="F31374" s="91">
        <v>60</v>
      </c>
      <c r="G31374" s="90" t="s">
        <v>78</v>
      </c>
      <c r="H31374" s="91" t="s">
        <v>75</v>
      </c>
      <c r="I31374" s="90">
        <v>92005805</v>
      </c>
      <c r="J31374" s="91">
        <v>15</v>
      </c>
      <c r="K31374" s="90" t="s">
        <v>84</v>
      </c>
      <c r="L31374" s="91" t="s">
        <v>77</v>
      </c>
      <c r="M31374" s="90">
        <v>2003</v>
      </c>
      <c r="N31374" s="91">
        <v>183</v>
      </c>
      <c r="O31374" s="92">
        <v>5046806.468572963</v>
      </c>
      <c r="P31374" s="93">
        <v>6230625.2698431639</v>
      </c>
    </row>
    <row r="31375" spans="1:16" x14ac:dyDescent="0.2">
      <c r="A31375" s="87">
        <v>44953</v>
      </c>
      <c r="B31375" s="88">
        <v>45134</v>
      </c>
      <c r="C31375" s="87" t="s">
        <v>73</v>
      </c>
      <c r="D31375" s="89">
        <v>2885115</v>
      </c>
      <c r="E31375" s="90">
        <v>0</v>
      </c>
      <c r="F31375" s="91">
        <v>64</v>
      </c>
      <c r="G31375" s="90" t="s">
        <v>74</v>
      </c>
      <c r="H31375" s="91" t="s">
        <v>75</v>
      </c>
      <c r="I31375" s="90">
        <v>59727430</v>
      </c>
      <c r="J31375" s="91">
        <v>14</v>
      </c>
      <c r="K31375" s="90" t="s">
        <v>83</v>
      </c>
      <c r="L31375" s="91" t="s">
        <v>77</v>
      </c>
      <c r="M31375" s="90">
        <v>2008</v>
      </c>
      <c r="N31375" s="91">
        <v>181</v>
      </c>
      <c r="O31375" s="92">
        <v>5147525.6489648893</v>
      </c>
      <c r="P31375" s="93">
        <v>6354969.9369936902</v>
      </c>
    </row>
    <row r="31376" spans="1:16" x14ac:dyDescent="0.2">
      <c r="A31376" s="87">
        <v>45118</v>
      </c>
      <c r="B31376" s="88">
        <v>45210</v>
      </c>
      <c r="C31376" s="87" t="s">
        <v>73</v>
      </c>
      <c r="D31376" s="89">
        <v>1244814</v>
      </c>
      <c r="E31376" s="90">
        <v>0</v>
      </c>
      <c r="F31376" s="91">
        <v>26</v>
      </c>
      <c r="G31376" s="90" t="s">
        <v>74</v>
      </c>
      <c r="H31376" s="91" t="s">
        <v>75</v>
      </c>
      <c r="I31376" s="90">
        <v>78626610</v>
      </c>
      <c r="J31376" s="91">
        <v>18</v>
      </c>
      <c r="K31376" s="90" t="s">
        <v>84</v>
      </c>
      <c r="L31376" s="91" t="s">
        <v>80</v>
      </c>
      <c r="M31376" s="90">
        <v>2013</v>
      </c>
      <c r="N31376" s="91">
        <v>92</v>
      </c>
      <c r="O31376" s="92">
        <v>5071836.1962151676</v>
      </c>
      <c r="P31376" s="93">
        <v>6261526.168166873</v>
      </c>
    </row>
    <row r="31377" spans="1:16" x14ac:dyDescent="0.2">
      <c r="A31377" s="87">
        <v>44179</v>
      </c>
      <c r="B31377" s="88">
        <v>44269</v>
      </c>
      <c r="C31377" s="87" t="s">
        <v>73</v>
      </c>
      <c r="D31377" s="89">
        <v>926779</v>
      </c>
      <c r="E31377" s="90">
        <v>0</v>
      </c>
      <c r="F31377" s="91">
        <v>60</v>
      </c>
      <c r="G31377" s="90" t="s">
        <v>74</v>
      </c>
      <c r="H31377" s="91" t="s">
        <v>75</v>
      </c>
      <c r="I31377" s="90">
        <v>113710067</v>
      </c>
      <c r="J31377" s="91">
        <v>1</v>
      </c>
      <c r="K31377" s="90" t="s">
        <v>86</v>
      </c>
      <c r="L31377" s="91" t="s">
        <v>85</v>
      </c>
      <c r="M31377" s="90">
        <v>2014</v>
      </c>
      <c r="N31377" s="91">
        <v>90</v>
      </c>
      <c r="O31377" s="92">
        <v>5053614.2127572484</v>
      </c>
      <c r="P31377" s="93">
        <v>6239029.8922928991</v>
      </c>
    </row>
    <row r="31378" spans="1:16" x14ac:dyDescent="0.2">
      <c r="A31378" s="87">
        <v>43886</v>
      </c>
      <c r="B31378" s="88">
        <v>44068</v>
      </c>
      <c r="C31378" s="87" t="s">
        <v>73</v>
      </c>
      <c r="D31378" s="89">
        <v>763141</v>
      </c>
      <c r="E31378" s="90">
        <v>0</v>
      </c>
      <c r="F31378" s="91">
        <v>60</v>
      </c>
      <c r="G31378" s="90" t="s">
        <v>74</v>
      </c>
      <c r="H31378" s="91" t="s">
        <v>81</v>
      </c>
      <c r="I31378" s="90">
        <v>82260222</v>
      </c>
      <c r="J31378" s="91">
        <v>8</v>
      </c>
      <c r="K31378" s="90" t="s">
        <v>79</v>
      </c>
      <c r="L31378" s="91" t="s">
        <v>87</v>
      </c>
      <c r="M31378" s="90">
        <v>2011</v>
      </c>
      <c r="N31378" s="91">
        <v>182</v>
      </c>
      <c r="O31378" s="92">
        <v>5111001.8489551637</v>
      </c>
      <c r="P31378" s="93">
        <v>6309878.8258705717</v>
      </c>
    </row>
    <row r="31379" spans="1:16" x14ac:dyDescent="0.2">
      <c r="A31379" s="87">
        <v>44579</v>
      </c>
      <c r="B31379" s="88">
        <v>44669</v>
      </c>
      <c r="C31379" s="87" t="s">
        <v>73</v>
      </c>
      <c r="D31379" s="89">
        <v>1435774</v>
      </c>
      <c r="E31379" s="90">
        <v>0</v>
      </c>
      <c r="F31379" s="91">
        <v>36</v>
      </c>
      <c r="G31379" s="90" t="s">
        <v>74</v>
      </c>
      <c r="H31379" s="91" t="s">
        <v>75</v>
      </c>
      <c r="I31379" s="90">
        <v>21233341</v>
      </c>
      <c r="J31379" s="91">
        <v>2</v>
      </c>
      <c r="K31379" s="90" t="s">
        <v>86</v>
      </c>
      <c r="L31379" s="91" t="s">
        <v>80</v>
      </c>
      <c r="M31379" s="90">
        <v>2018</v>
      </c>
      <c r="N31379" s="91">
        <v>90</v>
      </c>
      <c r="O31379" s="92">
        <v>5322645.9276205096</v>
      </c>
      <c r="P31379" s="93">
        <v>6571167.8118771724</v>
      </c>
    </row>
    <row r="31380" spans="1:16" x14ac:dyDescent="0.2">
      <c r="A31380" s="87">
        <v>43202</v>
      </c>
      <c r="B31380" s="88">
        <v>44298</v>
      </c>
      <c r="C31380" s="87" t="s">
        <v>73</v>
      </c>
      <c r="D31380" s="89">
        <v>2702579</v>
      </c>
      <c r="E31380" s="90">
        <v>0</v>
      </c>
      <c r="F31380" s="91">
        <v>51</v>
      </c>
      <c r="G31380" s="90" t="s">
        <v>78</v>
      </c>
      <c r="H31380" s="91" t="s">
        <v>75</v>
      </c>
      <c r="I31380" s="90">
        <v>89332538</v>
      </c>
      <c r="J31380" s="91">
        <v>8</v>
      </c>
      <c r="K31380" s="90" t="s">
        <v>84</v>
      </c>
      <c r="L31380" s="91" t="s">
        <v>82</v>
      </c>
      <c r="M31380" s="90">
        <v>2006</v>
      </c>
      <c r="N31380" s="91">
        <v>1096</v>
      </c>
      <c r="O31380" s="92">
        <v>5084930.3858808791</v>
      </c>
      <c r="P31380" s="93">
        <v>6277691.8344208384</v>
      </c>
    </row>
    <row r="31381" spans="1:16" x14ac:dyDescent="0.2">
      <c r="A31381" s="87">
        <v>43875</v>
      </c>
      <c r="B31381" s="88">
        <v>43935</v>
      </c>
      <c r="C31381" s="87" t="s">
        <v>73</v>
      </c>
      <c r="D31381" s="89">
        <v>1090881</v>
      </c>
      <c r="E31381" s="90">
        <v>0</v>
      </c>
      <c r="F31381" s="91">
        <v>73</v>
      </c>
      <c r="G31381" s="90" t="s">
        <v>74</v>
      </c>
      <c r="H31381" s="91" t="s">
        <v>75</v>
      </c>
      <c r="I31381" s="90">
        <v>117083778</v>
      </c>
      <c r="J31381" s="91">
        <v>2</v>
      </c>
      <c r="K31381" s="90" t="s">
        <v>83</v>
      </c>
      <c r="L31381" s="91" t="s">
        <v>85</v>
      </c>
      <c r="M31381" s="90">
        <v>2011</v>
      </c>
      <c r="N31381" s="91">
        <v>60</v>
      </c>
      <c r="O31381" s="92">
        <v>5038739.4277493861</v>
      </c>
      <c r="P31381" s="93">
        <v>6220665.960184427</v>
      </c>
    </row>
    <row r="31382" spans="1:16" x14ac:dyDescent="0.2">
      <c r="A31382" s="87">
        <v>44332</v>
      </c>
      <c r="B31382" s="88">
        <v>44546</v>
      </c>
      <c r="C31382" s="87" t="s">
        <v>73</v>
      </c>
      <c r="D31382" s="89">
        <v>1888034</v>
      </c>
      <c r="E31382" s="90">
        <v>0</v>
      </c>
      <c r="F31382" s="91">
        <v>20</v>
      </c>
      <c r="G31382" s="90" t="s">
        <v>78</v>
      </c>
      <c r="H31382" s="91" t="s">
        <v>75</v>
      </c>
      <c r="I31382" s="90">
        <v>57618566</v>
      </c>
      <c r="J31382" s="91">
        <v>7</v>
      </c>
      <c r="K31382" s="90" t="s">
        <v>86</v>
      </c>
      <c r="L31382" s="91" t="s">
        <v>85</v>
      </c>
      <c r="M31382" s="90">
        <v>2017</v>
      </c>
      <c r="N31382" s="91">
        <v>214</v>
      </c>
      <c r="O31382" s="92">
        <v>5188897.7731812382</v>
      </c>
      <c r="P31382" s="93">
        <v>6406046.633557084</v>
      </c>
    </row>
    <row r="31383" spans="1:16" x14ac:dyDescent="0.2">
      <c r="A31383" s="87">
        <v>44439</v>
      </c>
      <c r="B31383" s="88">
        <v>44469</v>
      </c>
      <c r="C31383" s="87" t="s">
        <v>73</v>
      </c>
      <c r="D31383" s="89">
        <v>2955422</v>
      </c>
      <c r="E31383" s="90">
        <v>0</v>
      </c>
      <c r="F31383" s="91">
        <v>35</v>
      </c>
      <c r="G31383" s="90" t="s">
        <v>78</v>
      </c>
      <c r="H31383" s="91" t="s">
        <v>75</v>
      </c>
      <c r="I31383" s="90">
        <v>77561411</v>
      </c>
      <c r="J31383" s="91">
        <v>13</v>
      </c>
      <c r="K31383" s="90" t="s">
        <v>86</v>
      </c>
      <c r="L31383" s="91" t="s">
        <v>87</v>
      </c>
      <c r="M31383" s="90">
        <v>2019</v>
      </c>
      <c r="N31383" s="91">
        <v>30</v>
      </c>
      <c r="O31383" s="92">
        <v>5100558.8323132657</v>
      </c>
      <c r="P31383" s="93">
        <v>6296986.2127324259</v>
      </c>
    </row>
    <row r="31384" spans="1:16" x14ac:dyDescent="0.2">
      <c r="A31384" s="87">
        <v>43672</v>
      </c>
      <c r="B31384" s="88">
        <v>43734</v>
      </c>
      <c r="C31384" s="87" t="s">
        <v>73</v>
      </c>
      <c r="D31384" s="89">
        <v>1661804</v>
      </c>
      <c r="E31384" s="90">
        <v>0</v>
      </c>
      <c r="F31384" s="91">
        <v>56</v>
      </c>
      <c r="G31384" s="90" t="s">
        <v>78</v>
      </c>
      <c r="H31384" s="91" t="s">
        <v>75</v>
      </c>
      <c r="I31384" s="90">
        <v>60715244</v>
      </c>
      <c r="J31384" s="91">
        <v>0</v>
      </c>
      <c r="K31384" s="90" t="s">
        <v>79</v>
      </c>
      <c r="L31384" s="91" t="s">
        <v>85</v>
      </c>
      <c r="M31384" s="90">
        <v>2008</v>
      </c>
      <c r="N31384" s="91">
        <v>62</v>
      </c>
      <c r="O31384" s="92">
        <v>5215876.622783809</v>
      </c>
      <c r="P31384" s="93">
        <v>6439353.8552886527</v>
      </c>
    </row>
    <row r="31385" spans="1:16" x14ac:dyDescent="0.2">
      <c r="A31385" s="87">
        <v>43248</v>
      </c>
      <c r="B31385" s="88">
        <v>43524</v>
      </c>
      <c r="C31385" s="87" t="s">
        <v>73</v>
      </c>
      <c r="D31385" s="89">
        <v>2907781</v>
      </c>
      <c r="E31385" s="90">
        <v>0</v>
      </c>
      <c r="F31385" s="91">
        <v>57</v>
      </c>
      <c r="G31385" s="90" t="s">
        <v>78</v>
      </c>
      <c r="H31385" s="91" t="s">
        <v>75</v>
      </c>
      <c r="I31385" s="90">
        <v>103858732</v>
      </c>
      <c r="J31385" s="91">
        <v>14</v>
      </c>
      <c r="K31385" s="90" t="s">
        <v>84</v>
      </c>
      <c r="L31385" s="91" t="s">
        <v>85</v>
      </c>
      <c r="M31385" s="90">
        <v>2012</v>
      </c>
      <c r="N31385" s="91">
        <v>276</v>
      </c>
      <c r="O31385" s="92">
        <v>5016201.4034376768</v>
      </c>
      <c r="P31385" s="93">
        <v>6192841.2388119455</v>
      </c>
    </row>
    <row r="31386" spans="1:16" x14ac:dyDescent="0.2">
      <c r="A31386" s="87">
        <v>44923</v>
      </c>
      <c r="B31386" s="88">
        <v>44985</v>
      </c>
      <c r="C31386" s="87" t="s">
        <v>73</v>
      </c>
      <c r="D31386" s="89">
        <v>1024069</v>
      </c>
      <c r="E31386" s="90">
        <v>0</v>
      </c>
      <c r="F31386" s="91">
        <v>22</v>
      </c>
      <c r="G31386" s="90" t="s">
        <v>74</v>
      </c>
      <c r="H31386" s="91" t="s">
        <v>75</v>
      </c>
      <c r="I31386" s="90">
        <v>39261479</v>
      </c>
      <c r="J31386" s="91">
        <v>13</v>
      </c>
      <c r="K31386" s="90" t="s">
        <v>76</v>
      </c>
      <c r="L31386" s="91" t="s">
        <v>85</v>
      </c>
      <c r="M31386" s="90">
        <v>2001</v>
      </c>
      <c r="N31386" s="91">
        <v>62</v>
      </c>
      <c r="O31386" s="92">
        <v>5213890.3241167832</v>
      </c>
      <c r="P31386" s="93">
        <v>6436901.6347120777</v>
      </c>
    </row>
    <row r="31387" spans="1:16" x14ac:dyDescent="0.2">
      <c r="A31387" s="87">
        <v>43697</v>
      </c>
      <c r="B31387" s="88">
        <v>43971</v>
      </c>
      <c r="C31387" s="87" t="s">
        <v>73</v>
      </c>
      <c r="D31387" s="89">
        <v>32765614</v>
      </c>
      <c r="E31387" s="90">
        <v>0</v>
      </c>
      <c r="F31387" s="91">
        <v>46</v>
      </c>
      <c r="G31387" s="90" t="s">
        <v>74</v>
      </c>
      <c r="H31387" s="91" t="s">
        <v>75</v>
      </c>
      <c r="I31387" s="90">
        <v>75756398</v>
      </c>
      <c r="J31387" s="91">
        <v>15</v>
      </c>
      <c r="K31387" s="90" t="s">
        <v>84</v>
      </c>
      <c r="L31387" s="91" t="s">
        <v>77</v>
      </c>
      <c r="M31387" s="90">
        <v>2016</v>
      </c>
      <c r="N31387" s="91">
        <v>274</v>
      </c>
      <c r="O31387" s="92">
        <v>5094456.3591437349</v>
      </c>
      <c r="P31387" s="93">
        <v>6289452.2952391785</v>
      </c>
    </row>
    <row r="31388" spans="1:16" x14ac:dyDescent="0.2">
      <c r="A31388" s="87">
        <v>44078</v>
      </c>
      <c r="B31388" s="88">
        <v>44231</v>
      </c>
      <c r="C31388" s="87" t="s">
        <v>73</v>
      </c>
      <c r="D31388" s="89">
        <v>2505609</v>
      </c>
      <c r="E31388" s="90">
        <v>0</v>
      </c>
      <c r="F31388" s="91">
        <v>24</v>
      </c>
      <c r="G31388" s="90" t="s">
        <v>74</v>
      </c>
      <c r="H31388" s="91" t="s">
        <v>81</v>
      </c>
      <c r="I31388" s="90">
        <v>76093082</v>
      </c>
      <c r="J31388" s="91">
        <v>12</v>
      </c>
      <c r="K31388" s="90" t="s">
        <v>76</v>
      </c>
      <c r="L31388" s="91" t="s">
        <v>85</v>
      </c>
      <c r="M31388" s="90">
        <v>2016</v>
      </c>
      <c r="N31388" s="91">
        <v>153</v>
      </c>
      <c r="O31388" s="92">
        <v>5109266.536517051</v>
      </c>
      <c r="P31388" s="93">
        <v>6307736.4648358654</v>
      </c>
    </row>
    <row r="31389" spans="1:16" x14ac:dyDescent="0.2">
      <c r="A31389" s="87">
        <v>44171</v>
      </c>
      <c r="B31389" s="88">
        <v>44322</v>
      </c>
      <c r="C31389" s="87" t="s">
        <v>73</v>
      </c>
      <c r="D31389" s="89">
        <v>1736089</v>
      </c>
      <c r="E31389" s="90">
        <v>0</v>
      </c>
      <c r="F31389" s="91">
        <v>67</v>
      </c>
      <c r="G31389" s="90" t="s">
        <v>78</v>
      </c>
      <c r="H31389" s="91" t="s">
        <v>81</v>
      </c>
      <c r="I31389" s="90">
        <v>34726367</v>
      </c>
      <c r="J31389" s="91">
        <v>10</v>
      </c>
      <c r="K31389" s="90" t="s">
        <v>79</v>
      </c>
      <c r="L31389" s="91" t="s">
        <v>87</v>
      </c>
      <c r="M31389" s="90">
        <v>2004</v>
      </c>
      <c r="N31389" s="91">
        <v>151</v>
      </c>
      <c r="O31389" s="92">
        <v>5241964.84552754</v>
      </c>
      <c r="P31389" s="93">
        <v>6471561.5376883214</v>
      </c>
    </row>
    <row r="31390" spans="1:16" x14ac:dyDescent="0.2">
      <c r="A31390" s="87">
        <v>43255</v>
      </c>
      <c r="B31390" s="88">
        <v>43438</v>
      </c>
      <c r="C31390" s="87" t="s">
        <v>73</v>
      </c>
      <c r="D31390" s="89">
        <v>1905980</v>
      </c>
      <c r="E31390" s="90">
        <v>0</v>
      </c>
      <c r="F31390" s="91">
        <v>41</v>
      </c>
      <c r="G31390" s="90" t="s">
        <v>78</v>
      </c>
      <c r="H31390" s="91" t="s">
        <v>75</v>
      </c>
      <c r="I31390" s="90">
        <v>34568395</v>
      </c>
      <c r="J31390" s="91">
        <v>9</v>
      </c>
      <c r="K31390" s="90" t="s">
        <v>79</v>
      </c>
      <c r="L31390" s="91" t="s">
        <v>87</v>
      </c>
      <c r="M31390" s="90">
        <v>2016</v>
      </c>
      <c r="N31390" s="91">
        <v>183</v>
      </c>
      <c r="O31390" s="92">
        <v>5247297.8830974642</v>
      </c>
      <c r="P31390" s="93">
        <v>6478145.5346882269</v>
      </c>
    </row>
    <row r="31391" spans="1:16" x14ac:dyDescent="0.2">
      <c r="A31391" s="87">
        <v>43330</v>
      </c>
      <c r="B31391" s="88">
        <v>43452</v>
      </c>
      <c r="C31391" s="87" t="s">
        <v>73</v>
      </c>
      <c r="D31391" s="89">
        <v>783462</v>
      </c>
      <c r="E31391" s="90">
        <v>0</v>
      </c>
      <c r="F31391" s="91">
        <v>60</v>
      </c>
      <c r="G31391" s="90" t="s">
        <v>74</v>
      </c>
      <c r="H31391" s="91" t="s">
        <v>75</v>
      </c>
      <c r="I31391" s="90">
        <v>81797318</v>
      </c>
      <c r="J31391" s="91">
        <v>17</v>
      </c>
      <c r="K31391" s="90" t="s">
        <v>79</v>
      </c>
      <c r="L31391" s="91" t="s">
        <v>80</v>
      </c>
      <c r="M31391" s="90">
        <v>2021</v>
      </c>
      <c r="N31391" s="91">
        <v>122</v>
      </c>
      <c r="O31391" s="92">
        <v>5067315.1282898132</v>
      </c>
      <c r="P31391" s="93">
        <v>6255944.6028269297</v>
      </c>
    </row>
    <row r="31392" spans="1:16" x14ac:dyDescent="0.2">
      <c r="A31392" s="87">
        <v>43258</v>
      </c>
      <c r="B31392" s="88">
        <v>43319</v>
      </c>
      <c r="C31392" s="87" t="s">
        <v>73</v>
      </c>
      <c r="D31392" s="89">
        <v>2731819</v>
      </c>
      <c r="E31392" s="90">
        <v>0</v>
      </c>
      <c r="F31392" s="91">
        <v>62</v>
      </c>
      <c r="G31392" s="90" t="s">
        <v>78</v>
      </c>
      <c r="H31392" s="91" t="s">
        <v>75</v>
      </c>
      <c r="I31392" s="90">
        <v>55611504</v>
      </c>
      <c r="J31392" s="91">
        <v>8</v>
      </c>
      <c r="K31392" s="90" t="s">
        <v>83</v>
      </c>
      <c r="L31392" s="91" t="s">
        <v>85</v>
      </c>
      <c r="M31392" s="90">
        <v>2002</v>
      </c>
      <c r="N31392" s="91">
        <v>61</v>
      </c>
      <c r="O31392" s="92">
        <v>5190657.9287489504</v>
      </c>
      <c r="P31392" s="93">
        <v>6408219.6651221607</v>
      </c>
    </row>
    <row r="31393" spans="1:16" x14ac:dyDescent="0.2">
      <c r="A31393" s="87">
        <v>44023</v>
      </c>
      <c r="B31393" s="88">
        <v>44054</v>
      </c>
      <c r="C31393" s="87" t="s">
        <v>73</v>
      </c>
      <c r="D31393" s="89">
        <v>2192197</v>
      </c>
      <c r="E31393" s="90">
        <v>0</v>
      </c>
      <c r="F31393" s="91">
        <v>19</v>
      </c>
      <c r="G31393" s="90" t="s">
        <v>78</v>
      </c>
      <c r="H31393" s="91" t="s">
        <v>75</v>
      </c>
      <c r="I31393" s="90">
        <v>51627059</v>
      </c>
      <c r="J31393" s="91">
        <v>16</v>
      </c>
      <c r="K31393" s="90" t="s">
        <v>86</v>
      </c>
      <c r="L31393" s="91" t="s">
        <v>82</v>
      </c>
      <c r="M31393" s="90">
        <v>2002</v>
      </c>
      <c r="N31393" s="91">
        <v>31</v>
      </c>
      <c r="O31393" s="92">
        <v>5162284.1204392249</v>
      </c>
      <c r="P31393" s="93">
        <v>6373190.2721471908</v>
      </c>
    </row>
    <row r="31394" spans="1:16" x14ac:dyDescent="0.2">
      <c r="A31394" s="87">
        <v>44275</v>
      </c>
      <c r="B31394" s="88">
        <v>45371</v>
      </c>
      <c r="C31394" s="87" t="s">
        <v>73</v>
      </c>
      <c r="D31394" s="89">
        <v>2188436</v>
      </c>
      <c r="E31394" s="90">
        <v>0</v>
      </c>
      <c r="F31394" s="91">
        <v>68</v>
      </c>
      <c r="G31394" s="90" t="s">
        <v>74</v>
      </c>
      <c r="H31394" s="91" t="s">
        <v>75</v>
      </c>
      <c r="I31394" s="90">
        <v>35584653</v>
      </c>
      <c r="J31394" s="91">
        <v>17</v>
      </c>
      <c r="K31394" s="90" t="s">
        <v>86</v>
      </c>
      <c r="L31394" s="91" t="s">
        <v>82</v>
      </c>
      <c r="M31394" s="90">
        <v>2023</v>
      </c>
      <c r="N31394" s="91">
        <v>1096</v>
      </c>
      <c r="O31394" s="92">
        <v>5198830.1338863559</v>
      </c>
      <c r="P31394" s="93">
        <v>6418308.8072671052</v>
      </c>
    </row>
    <row r="31395" spans="1:16" x14ac:dyDescent="0.2">
      <c r="A31395" s="87">
        <v>45447</v>
      </c>
      <c r="B31395" s="88">
        <v>45569</v>
      </c>
      <c r="C31395" s="87" t="s">
        <v>73</v>
      </c>
      <c r="D31395" s="89">
        <v>2845577</v>
      </c>
      <c r="E31395" s="90">
        <v>0</v>
      </c>
      <c r="F31395" s="91">
        <v>18</v>
      </c>
      <c r="G31395" s="90" t="s">
        <v>78</v>
      </c>
      <c r="H31395" s="91" t="s">
        <v>81</v>
      </c>
      <c r="I31395" s="90">
        <v>52440256</v>
      </c>
      <c r="J31395" s="91">
        <v>7</v>
      </c>
      <c r="K31395" s="90" t="s">
        <v>79</v>
      </c>
      <c r="L31395" s="91" t="s">
        <v>87</v>
      </c>
      <c r="M31395" s="90">
        <v>2022</v>
      </c>
      <c r="N31395" s="91">
        <v>122</v>
      </c>
      <c r="O31395" s="92">
        <v>5204759.3179085134</v>
      </c>
      <c r="P31395" s="93">
        <v>6425628.7875413736</v>
      </c>
    </row>
    <row r="31396" spans="1:16" x14ac:dyDescent="0.2">
      <c r="A31396" s="87">
        <v>44347</v>
      </c>
      <c r="B31396" s="88">
        <v>44651</v>
      </c>
      <c r="C31396" s="87" t="s">
        <v>73</v>
      </c>
      <c r="D31396" s="89">
        <v>1671575</v>
      </c>
      <c r="E31396" s="90">
        <v>0</v>
      </c>
      <c r="F31396" s="91">
        <v>57</v>
      </c>
      <c r="G31396" s="90" t="s">
        <v>78</v>
      </c>
      <c r="H31396" s="91" t="s">
        <v>81</v>
      </c>
      <c r="I31396" s="90">
        <v>57513778</v>
      </c>
      <c r="J31396" s="91">
        <v>4</v>
      </c>
      <c r="K31396" s="90" t="s">
        <v>83</v>
      </c>
      <c r="L31396" s="91" t="s">
        <v>82</v>
      </c>
      <c r="M31396" s="90">
        <v>2022</v>
      </c>
      <c r="N31396" s="91">
        <v>304</v>
      </c>
      <c r="O31396" s="92">
        <v>5203836.4441817878</v>
      </c>
      <c r="P31396" s="93">
        <v>6424489.4372614659</v>
      </c>
    </row>
    <row r="31397" spans="1:16" x14ac:dyDescent="0.2">
      <c r="A31397" s="87">
        <v>43866</v>
      </c>
      <c r="B31397" s="88">
        <v>43987</v>
      </c>
      <c r="C31397" s="87" t="s">
        <v>73</v>
      </c>
      <c r="D31397" s="89">
        <v>1220686</v>
      </c>
      <c r="E31397" s="90">
        <v>0</v>
      </c>
      <c r="F31397" s="91">
        <v>55</v>
      </c>
      <c r="G31397" s="90" t="s">
        <v>74</v>
      </c>
      <c r="H31397" s="91" t="s">
        <v>75</v>
      </c>
      <c r="I31397" s="90">
        <v>47711119</v>
      </c>
      <c r="J31397" s="91">
        <v>10</v>
      </c>
      <c r="K31397" s="90" t="s">
        <v>83</v>
      </c>
      <c r="L31397" s="91" t="s">
        <v>82</v>
      </c>
      <c r="M31397" s="90">
        <v>2021</v>
      </c>
      <c r="N31397" s="91">
        <v>121</v>
      </c>
      <c r="O31397" s="92">
        <v>5203649.3812350184</v>
      </c>
      <c r="P31397" s="93">
        <v>6424258.4953518743</v>
      </c>
    </row>
    <row r="31398" spans="1:16" x14ac:dyDescent="0.2">
      <c r="A31398" s="87">
        <v>43567</v>
      </c>
      <c r="B31398" s="88">
        <v>43781</v>
      </c>
      <c r="C31398" s="87" t="s">
        <v>73</v>
      </c>
      <c r="D31398" s="89">
        <v>1482081</v>
      </c>
      <c r="E31398" s="90">
        <v>0</v>
      </c>
      <c r="F31398" s="91">
        <v>64</v>
      </c>
      <c r="G31398" s="90" t="s">
        <v>78</v>
      </c>
      <c r="H31398" s="91" t="s">
        <v>75</v>
      </c>
      <c r="I31398" s="90">
        <v>103912712</v>
      </c>
      <c r="J31398" s="91">
        <v>1</v>
      </c>
      <c r="K31398" s="90" t="s">
        <v>86</v>
      </c>
      <c r="L31398" s="91" t="s">
        <v>85</v>
      </c>
      <c r="M31398" s="90">
        <v>2018</v>
      </c>
      <c r="N31398" s="91">
        <v>214</v>
      </c>
      <c r="O31398" s="92">
        <v>5081957.4653924583</v>
      </c>
      <c r="P31398" s="93">
        <v>6274021.5622129114</v>
      </c>
    </row>
    <row r="31399" spans="1:16" x14ac:dyDescent="0.2">
      <c r="A31399" s="87">
        <v>43586</v>
      </c>
      <c r="B31399" s="88">
        <v>44044</v>
      </c>
      <c r="C31399" s="87" t="s">
        <v>73</v>
      </c>
      <c r="D31399" s="89">
        <v>2158117</v>
      </c>
      <c r="E31399" s="90">
        <v>0</v>
      </c>
      <c r="F31399" s="91">
        <v>36</v>
      </c>
      <c r="G31399" s="90" t="s">
        <v>74</v>
      </c>
      <c r="H31399" s="91" t="s">
        <v>81</v>
      </c>
      <c r="I31399" s="90">
        <v>43332541</v>
      </c>
      <c r="J31399" s="91">
        <v>7</v>
      </c>
      <c r="K31399" s="90" t="s">
        <v>83</v>
      </c>
      <c r="L31399" s="91" t="s">
        <v>82</v>
      </c>
      <c r="M31399" s="90">
        <v>2002</v>
      </c>
      <c r="N31399" s="91">
        <v>458</v>
      </c>
      <c r="O31399" s="92">
        <v>5229873.1681899363</v>
      </c>
      <c r="P31399" s="93">
        <v>6456633.5409752298</v>
      </c>
    </row>
    <row r="31400" spans="1:16" x14ac:dyDescent="0.2">
      <c r="A31400" s="87">
        <v>44676</v>
      </c>
      <c r="B31400" s="88">
        <v>44920</v>
      </c>
      <c r="C31400" s="87" t="s">
        <v>73</v>
      </c>
      <c r="D31400" s="89">
        <v>2978955</v>
      </c>
      <c r="E31400" s="90">
        <v>0</v>
      </c>
      <c r="F31400" s="91">
        <v>69</v>
      </c>
      <c r="G31400" s="90" t="s">
        <v>74</v>
      </c>
      <c r="H31400" s="91" t="s">
        <v>75</v>
      </c>
      <c r="I31400" s="90">
        <v>20464753</v>
      </c>
      <c r="J31400" s="91">
        <v>8</v>
      </c>
      <c r="K31400" s="90" t="s">
        <v>86</v>
      </c>
      <c r="L31400" s="91" t="s">
        <v>77</v>
      </c>
      <c r="M31400" s="90">
        <v>2011</v>
      </c>
      <c r="N31400" s="91">
        <v>244</v>
      </c>
      <c r="O31400" s="92">
        <v>5293799.872865268</v>
      </c>
      <c r="P31400" s="93">
        <v>6535555.3985990956</v>
      </c>
    </row>
    <row r="31401" spans="1:16" x14ac:dyDescent="0.2">
      <c r="A31401" s="87">
        <v>43544</v>
      </c>
      <c r="B31401" s="88">
        <v>43544</v>
      </c>
      <c r="C31401" s="87" t="s">
        <v>73</v>
      </c>
      <c r="D31401" s="89">
        <v>2466555</v>
      </c>
      <c r="E31401" s="90">
        <v>0</v>
      </c>
      <c r="F31401" s="91">
        <v>52</v>
      </c>
      <c r="G31401" s="90" t="s">
        <v>74</v>
      </c>
      <c r="H31401" s="91" t="s">
        <v>75</v>
      </c>
      <c r="I31401" s="90">
        <v>28331226</v>
      </c>
      <c r="J31401" s="91">
        <v>14</v>
      </c>
      <c r="K31401" s="90" t="s">
        <v>76</v>
      </c>
      <c r="L31401" s="91" t="s">
        <v>77</v>
      </c>
      <c r="M31401" s="90">
        <v>2008</v>
      </c>
      <c r="N31401" s="91">
        <v>0</v>
      </c>
      <c r="O31401" s="92">
        <v>5241587.486637488</v>
      </c>
      <c r="P31401" s="93">
        <v>6471095.6625154167</v>
      </c>
    </row>
    <row r="31402" spans="1:16" x14ac:dyDescent="0.2">
      <c r="A31402" s="87">
        <v>44978</v>
      </c>
      <c r="B31402" s="88">
        <v>45037</v>
      </c>
      <c r="C31402" s="87" t="s">
        <v>73</v>
      </c>
      <c r="D31402" s="89">
        <v>37568922</v>
      </c>
      <c r="E31402" s="90">
        <v>0</v>
      </c>
      <c r="F31402" s="91">
        <v>59</v>
      </c>
      <c r="G31402" s="90" t="s">
        <v>78</v>
      </c>
      <c r="H31402" s="91" t="s">
        <v>75</v>
      </c>
      <c r="I31402" s="90">
        <v>101342633</v>
      </c>
      <c r="J31402" s="91">
        <v>15</v>
      </c>
      <c r="K31402" s="90" t="s">
        <v>84</v>
      </c>
      <c r="L31402" s="91" t="s">
        <v>85</v>
      </c>
      <c r="M31402" s="90">
        <v>2005</v>
      </c>
      <c r="N31402" s="91">
        <v>59</v>
      </c>
      <c r="O31402" s="92">
        <v>5019828.0909501528</v>
      </c>
      <c r="P31402" s="93">
        <v>6197318.6308026575</v>
      </c>
    </row>
    <row r="31403" spans="1:16" x14ac:dyDescent="0.2">
      <c r="A31403" s="87">
        <v>44005</v>
      </c>
      <c r="B31403" s="88">
        <v>44584</v>
      </c>
      <c r="C31403" s="87" t="s">
        <v>73</v>
      </c>
      <c r="D31403" s="89">
        <v>1308637</v>
      </c>
      <c r="E31403" s="90">
        <v>0</v>
      </c>
      <c r="F31403" s="91">
        <v>19</v>
      </c>
      <c r="G31403" s="90" t="s">
        <v>78</v>
      </c>
      <c r="H31403" s="91" t="s">
        <v>75</v>
      </c>
      <c r="I31403" s="90">
        <v>69655621</v>
      </c>
      <c r="J31403" s="91">
        <v>8</v>
      </c>
      <c r="K31403" s="90" t="s">
        <v>86</v>
      </c>
      <c r="L31403" s="91" t="s">
        <v>77</v>
      </c>
      <c r="M31403" s="90">
        <v>2007</v>
      </c>
      <c r="N31403" s="91">
        <v>579</v>
      </c>
      <c r="O31403" s="92">
        <v>5146138.3941483907</v>
      </c>
      <c r="P31403" s="93">
        <v>6353257.2767264079</v>
      </c>
    </row>
    <row r="31404" spans="1:16" x14ac:dyDescent="0.2">
      <c r="A31404" s="87">
        <v>44902</v>
      </c>
      <c r="B31404" s="88">
        <v>45053</v>
      </c>
      <c r="C31404" s="87" t="s">
        <v>73</v>
      </c>
      <c r="D31404" s="89">
        <v>1776656</v>
      </c>
      <c r="E31404" s="90">
        <v>0</v>
      </c>
      <c r="F31404" s="91">
        <v>52</v>
      </c>
      <c r="G31404" s="90" t="s">
        <v>74</v>
      </c>
      <c r="H31404" s="91" t="s">
        <v>75</v>
      </c>
      <c r="I31404" s="90">
        <v>107180111</v>
      </c>
      <c r="J31404" s="91">
        <v>13</v>
      </c>
      <c r="K31404" s="90" t="s">
        <v>86</v>
      </c>
      <c r="L31404" s="91" t="s">
        <v>77</v>
      </c>
      <c r="M31404" s="90">
        <v>2013</v>
      </c>
      <c r="N31404" s="91">
        <v>151</v>
      </c>
      <c r="O31404" s="92">
        <v>5012100.5450070472</v>
      </c>
      <c r="P31404" s="93">
        <v>6187778.450625984</v>
      </c>
    </row>
    <row r="31405" spans="1:16" x14ac:dyDescent="0.2">
      <c r="A31405" s="87">
        <v>44026</v>
      </c>
      <c r="B31405" s="88">
        <v>44241</v>
      </c>
      <c r="C31405" s="87" t="s">
        <v>73</v>
      </c>
      <c r="D31405" s="89">
        <v>2148741</v>
      </c>
      <c r="E31405" s="90">
        <v>0</v>
      </c>
      <c r="F31405" s="91">
        <v>74</v>
      </c>
      <c r="G31405" s="90" t="s">
        <v>78</v>
      </c>
      <c r="H31405" s="91" t="s">
        <v>75</v>
      </c>
      <c r="I31405" s="90">
        <v>107233444</v>
      </c>
      <c r="J31405" s="91">
        <v>1</v>
      </c>
      <c r="K31405" s="90" t="s">
        <v>84</v>
      </c>
      <c r="L31405" s="91" t="s">
        <v>80</v>
      </c>
      <c r="M31405" s="90">
        <v>2009</v>
      </c>
      <c r="N31405" s="91">
        <v>215</v>
      </c>
      <c r="O31405" s="92">
        <v>5072110.1396393478</v>
      </c>
      <c r="P31405" s="93">
        <v>6261864.3699251199</v>
      </c>
    </row>
    <row r="31406" spans="1:16" x14ac:dyDescent="0.2">
      <c r="A31406" s="87">
        <v>45078</v>
      </c>
      <c r="B31406" s="88">
        <v>45078</v>
      </c>
      <c r="C31406" s="87" t="s">
        <v>73</v>
      </c>
      <c r="D31406" s="89">
        <v>34361811</v>
      </c>
      <c r="E31406" s="90">
        <v>0</v>
      </c>
      <c r="F31406" s="91">
        <v>34</v>
      </c>
      <c r="G31406" s="90" t="s">
        <v>78</v>
      </c>
      <c r="H31406" s="91" t="s">
        <v>75</v>
      </c>
      <c r="I31406" s="90">
        <v>68839909</v>
      </c>
      <c r="J31406" s="91">
        <v>13</v>
      </c>
      <c r="K31406" s="90" t="s">
        <v>84</v>
      </c>
      <c r="L31406" s="91" t="s">
        <v>77</v>
      </c>
      <c r="M31406" s="90">
        <v>2019</v>
      </c>
      <c r="N31406" s="91">
        <v>0</v>
      </c>
      <c r="O31406" s="92">
        <v>5126574.7181856791</v>
      </c>
      <c r="P31406" s="93">
        <v>6329104.5903526898</v>
      </c>
    </row>
    <row r="31407" spans="1:16" x14ac:dyDescent="0.2">
      <c r="A31407" s="87">
        <v>43392</v>
      </c>
      <c r="B31407" s="88">
        <v>43574</v>
      </c>
      <c r="C31407" s="87" t="s">
        <v>73</v>
      </c>
      <c r="D31407" s="89">
        <v>887949</v>
      </c>
      <c r="E31407" s="90">
        <v>0</v>
      </c>
      <c r="F31407" s="91">
        <v>56</v>
      </c>
      <c r="G31407" s="90" t="s">
        <v>74</v>
      </c>
      <c r="H31407" s="91" t="s">
        <v>75</v>
      </c>
      <c r="I31407" s="90">
        <v>105587990</v>
      </c>
      <c r="J31407" s="91">
        <v>4</v>
      </c>
      <c r="K31407" s="90" t="s">
        <v>79</v>
      </c>
      <c r="L31407" s="91" t="s">
        <v>85</v>
      </c>
      <c r="M31407" s="90">
        <v>2018</v>
      </c>
      <c r="N31407" s="91">
        <v>182</v>
      </c>
      <c r="O31407" s="92">
        <v>5062039.9603845431</v>
      </c>
      <c r="P31407" s="93">
        <v>6249432.04985746</v>
      </c>
    </row>
    <row r="31408" spans="1:16" x14ac:dyDescent="0.2">
      <c r="A31408" s="87">
        <v>44334</v>
      </c>
      <c r="B31408" s="88">
        <v>44487</v>
      </c>
      <c r="C31408" s="87" t="s">
        <v>73</v>
      </c>
      <c r="D31408" s="89">
        <v>629050</v>
      </c>
      <c r="E31408" s="90">
        <v>0</v>
      </c>
      <c r="F31408" s="91">
        <v>66</v>
      </c>
      <c r="G31408" s="90" t="s">
        <v>74</v>
      </c>
      <c r="H31408" s="91" t="s">
        <v>75</v>
      </c>
      <c r="I31408" s="90">
        <v>61197889</v>
      </c>
      <c r="J31408" s="91">
        <v>4</v>
      </c>
      <c r="K31408" s="90" t="s">
        <v>86</v>
      </c>
      <c r="L31408" s="91" t="s">
        <v>77</v>
      </c>
      <c r="M31408" s="90">
        <v>2013</v>
      </c>
      <c r="N31408" s="91">
        <v>153</v>
      </c>
      <c r="O31408" s="92">
        <v>5193762.1441395758</v>
      </c>
      <c r="P31408" s="93">
        <v>6412052.0298019452</v>
      </c>
    </row>
    <row r="31409" spans="1:16" x14ac:dyDescent="0.2">
      <c r="A31409" s="87">
        <v>44935</v>
      </c>
      <c r="B31409" s="88">
        <v>45178</v>
      </c>
      <c r="C31409" s="87" t="s">
        <v>73</v>
      </c>
      <c r="D31409" s="89">
        <v>1606743</v>
      </c>
      <c r="E31409" s="90">
        <v>0</v>
      </c>
      <c r="F31409" s="91">
        <v>58</v>
      </c>
      <c r="G31409" s="90" t="s">
        <v>74</v>
      </c>
      <c r="H31409" s="91" t="s">
        <v>81</v>
      </c>
      <c r="I31409" s="90">
        <v>44951613</v>
      </c>
      <c r="J31409" s="91">
        <v>0</v>
      </c>
      <c r="K31409" s="90" t="s">
        <v>76</v>
      </c>
      <c r="L31409" s="91" t="s">
        <v>82</v>
      </c>
      <c r="M31409" s="90">
        <v>2004</v>
      </c>
      <c r="N31409" s="91">
        <v>243</v>
      </c>
      <c r="O31409" s="92">
        <v>5261583.5291379578</v>
      </c>
      <c r="P31409" s="93">
        <v>6495782.134738219</v>
      </c>
    </row>
    <row r="31410" spans="1:16" x14ac:dyDescent="0.2">
      <c r="A31410" s="87">
        <v>43852</v>
      </c>
      <c r="B31410" s="88">
        <v>43943</v>
      </c>
      <c r="C31410" s="87" t="s">
        <v>73</v>
      </c>
      <c r="D31410" s="89">
        <v>2783744</v>
      </c>
      <c r="E31410" s="90">
        <v>0</v>
      </c>
      <c r="F31410" s="91">
        <v>71</v>
      </c>
      <c r="G31410" s="90" t="s">
        <v>74</v>
      </c>
      <c r="H31410" s="91" t="s">
        <v>75</v>
      </c>
      <c r="I31410" s="90">
        <v>89971671</v>
      </c>
      <c r="J31410" s="91">
        <v>6</v>
      </c>
      <c r="K31410" s="90" t="s">
        <v>79</v>
      </c>
      <c r="L31410" s="91" t="s">
        <v>77</v>
      </c>
      <c r="M31410" s="90">
        <v>2000</v>
      </c>
      <c r="N31410" s="91">
        <v>91</v>
      </c>
      <c r="O31410" s="92">
        <v>5098743.7020202074</v>
      </c>
      <c r="P31410" s="93">
        <v>6294745.3111360595</v>
      </c>
    </row>
    <row r="31411" spans="1:16" x14ac:dyDescent="0.2">
      <c r="A31411" s="87">
        <v>44335</v>
      </c>
      <c r="B31411" s="88">
        <v>44611</v>
      </c>
      <c r="C31411" s="87" t="s">
        <v>73</v>
      </c>
      <c r="D31411" s="89">
        <v>37174799</v>
      </c>
      <c r="E31411" s="90">
        <v>0</v>
      </c>
      <c r="F31411" s="91">
        <v>56</v>
      </c>
      <c r="G31411" s="90" t="s">
        <v>74</v>
      </c>
      <c r="H31411" s="91" t="s">
        <v>81</v>
      </c>
      <c r="I31411" s="90">
        <v>86750252</v>
      </c>
      <c r="J31411" s="91">
        <v>15</v>
      </c>
      <c r="K31411" s="90" t="s">
        <v>83</v>
      </c>
      <c r="L31411" s="91" t="s">
        <v>77</v>
      </c>
      <c r="M31411" s="90">
        <v>2007</v>
      </c>
      <c r="N31411" s="91">
        <v>276</v>
      </c>
      <c r="O31411" s="92">
        <v>5061862.4240879733</v>
      </c>
      <c r="P31411" s="93">
        <v>6249212.8692444107</v>
      </c>
    </row>
    <row r="31412" spans="1:16" x14ac:dyDescent="0.2">
      <c r="A31412" s="87">
        <v>43763</v>
      </c>
      <c r="B31412" s="88">
        <v>44007</v>
      </c>
      <c r="C31412" s="87" t="s">
        <v>73</v>
      </c>
      <c r="D31412" s="89">
        <v>2002621</v>
      </c>
      <c r="E31412" s="90">
        <v>0</v>
      </c>
      <c r="F31412" s="91">
        <v>51</v>
      </c>
      <c r="G31412" s="90" t="s">
        <v>78</v>
      </c>
      <c r="H31412" s="91" t="s">
        <v>75</v>
      </c>
      <c r="I31412" s="90">
        <v>58811863</v>
      </c>
      <c r="J31412" s="91">
        <v>15</v>
      </c>
      <c r="K31412" s="90" t="s">
        <v>84</v>
      </c>
      <c r="L31412" s="91" t="s">
        <v>85</v>
      </c>
      <c r="M31412" s="90">
        <v>2009</v>
      </c>
      <c r="N31412" s="91">
        <v>244</v>
      </c>
      <c r="O31412" s="92">
        <v>5144843.0468754107</v>
      </c>
      <c r="P31412" s="93">
        <v>6351658.0825622352</v>
      </c>
    </row>
    <row r="31413" spans="1:16" x14ac:dyDescent="0.2">
      <c r="A31413" s="87">
        <v>44520</v>
      </c>
      <c r="B31413" s="88">
        <v>44701</v>
      </c>
      <c r="C31413" s="87" t="s">
        <v>73</v>
      </c>
      <c r="D31413" s="89">
        <v>2977609</v>
      </c>
      <c r="E31413" s="90">
        <v>0</v>
      </c>
      <c r="F31413" s="91">
        <v>50</v>
      </c>
      <c r="G31413" s="90" t="s">
        <v>74</v>
      </c>
      <c r="H31413" s="91" t="s">
        <v>75</v>
      </c>
      <c r="I31413" s="90">
        <v>72052805</v>
      </c>
      <c r="J31413" s="91">
        <v>1</v>
      </c>
      <c r="K31413" s="90" t="s">
        <v>84</v>
      </c>
      <c r="L31413" s="91" t="s">
        <v>82</v>
      </c>
      <c r="M31413" s="90">
        <v>2019</v>
      </c>
      <c r="N31413" s="91">
        <v>181</v>
      </c>
      <c r="O31413" s="92">
        <v>5176565.9779372867</v>
      </c>
      <c r="P31413" s="93">
        <v>6390822.1949843038</v>
      </c>
    </row>
    <row r="31414" spans="1:16" x14ac:dyDescent="0.2">
      <c r="A31414" s="87">
        <v>44685</v>
      </c>
      <c r="B31414" s="88">
        <v>44808</v>
      </c>
      <c r="C31414" s="87" t="s">
        <v>73</v>
      </c>
      <c r="D31414" s="89">
        <v>2235090</v>
      </c>
      <c r="E31414" s="90">
        <v>0</v>
      </c>
      <c r="F31414" s="91">
        <v>58</v>
      </c>
      <c r="G31414" s="90" t="s">
        <v>74</v>
      </c>
      <c r="H31414" s="91" t="s">
        <v>75</v>
      </c>
      <c r="I31414" s="90">
        <v>77742710</v>
      </c>
      <c r="J31414" s="91">
        <v>1</v>
      </c>
      <c r="K31414" s="90" t="s">
        <v>83</v>
      </c>
      <c r="L31414" s="91" t="s">
        <v>87</v>
      </c>
      <c r="M31414" s="90">
        <v>2009</v>
      </c>
      <c r="N31414" s="91">
        <v>123</v>
      </c>
      <c r="O31414" s="92">
        <v>5160027.003617119</v>
      </c>
      <c r="P31414" s="93">
        <v>6370403.7081692824</v>
      </c>
    </row>
    <row r="31415" spans="1:16" x14ac:dyDescent="0.2">
      <c r="A31415" s="87">
        <v>44020</v>
      </c>
      <c r="B31415" s="88">
        <v>44112</v>
      </c>
      <c r="C31415" s="87" t="s">
        <v>73</v>
      </c>
      <c r="D31415" s="89">
        <v>1191791</v>
      </c>
      <c r="E31415" s="90">
        <v>0</v>
      </c>
      <c r="F31415" s="91">
        <v>20</v>
      </c>
      <c r="G31415" s="90" t="s">
        <v>78</v>
      </c>
      <c r="H31415" s="91" t="s">
        <v>75</v>
      </c>
      <c r="I31415" s="90">
        <v>41728605</v>
      </c>
      <c r="J31415" s="91">
        <v>5</v>
      </c>
      <c r="K31415" s="90" t="s">
        <v>83</v>
      </c>
      <c r="L31415" s="91" t="s">
        <v>87</v>
      </c>
      <c r="M31415" s="90">
        <v>2000</v>
      </c>
      <c r="N31415" s="91">
        <v>92</v>
      </c>
      <c r="O31415" s="92">
        <v>5246761.0474585034</v>
      </c>
      <c r="P31415" s="93">
        <v>6477482.7746401271</v>
      </c>
    </row>
    <row r="31416" spans="1:16" x14ac:dyDescent="0.2">
      <c r="A31416" s="87">
        <v>44009</v>
      </c>
      <c r="B31416" s="88">
        <v>44192</v>
      </c>
      <c r="C31416" s="87" t="s">
        <v>73</v>
      </c>
      <c r="D31416" s="89">
        <v>824312</v>
      </c>
      <c r="E31416" s="90">
        <v>0</v>
      </c>
      <c r="F31416" s="91">
        <v>70</v>
      </c>
      <c r="G31416" s="90" t="s">
        <v>78</v>
      </c>
      <c r="H31416" s="91" t="s">
        <v>75</v>
      </c>
      <c r="I31416" s="90">
        <v>21707469</v>
      </c>
      <c r="J31416" s="91">
        <v>17</v>
      </c>
      <c r="K31416" s="90" t="s">
        <v>83</v>
      </c>
      <c r="L31416" s="91" t="s">
        <v>82</v>
      </c>
      <c r="M31416" s="90">
        <v>2011</v>
      </c>
      <c r="N31416" s="91">
        <v>183</v>
      </c>
      <c r="O31416" s="92">
        <v>5245063.7569175046</v>
      </c>
      <c r="P31416" s="93">
        <v>6475387.3542191414</v>
      </c>
    </row>
    <row r="31417" spans="1:16" x14ac:dyDescent="0.2">
      <c r="A31417" s="87">
        <v>43224</v>
      </c>
      <c r="B31417" s="88">
        <v>43438</v>
      </c>
      <c r="C31417" s="87" t="s">
        <v>73</v>
      </c>
      <c r="D31417" s="89">
        <v>1314347</v>
      </c>
      <c r="E31417" s="90">
        <v>0</v>
      </c>
      <c r="F31417" s="91">
        <v>22</v>
      </c>
      <c r="G31417" s="90" t="s">
        <v>74</v>
      </c>
      <c r="H31417" s="91" t="s">
        <v>81</v>
      </c>
      <c r="I31417" s="90">
        <v>46252813</v>
      </c>
      <c r="J31417" s="91">
        <v>11</v>
      </c>
      <c r="K31417" s="90" t="s">
        <v>84</v>
      </c>
      <c r="L31417" s="91" t="s">
        <v>82</v>
      </c>
      <c r="M31417" s="90">
        <v>2017</v>
      </c>
      <c r="N31417" s="91">
        <v>214</v>
      </c>
      <c r="O31417" s="92">
        <v>5202407.5484741274</v>
      </c>
      <c r="P31417" s="93">
        <v>6422725.3684865767</v>
      </c>
    </row>
    <row r="31418" spans="1:16" x14ac:dyDescent="0.2">
      <c r="A31418" s="87">
        <v>43168</v>
      </c>
      <c r="B31418" s="88">
        <v>43321</v>
      </c>
      <c r="C31418" s="87" t="s">
        <v>73</v>
      </c>
      <c r="D31418" s="89">
        <v>1353710</v>
      </c>
      <c r="E31418" s="90">
        <v>0</v>
      </c>
      <c r="F31418" s="91">
        <v>42</v>
      </c>
      <c r="G31418" s="90" t="s">
        <v>78</v>
      </c>
      <c r="H31418" s="91" t="s">
        <v>75</v>
      </c>
      <c r="I31418" s="90">
        <v>53163790</v>
      </c>
      <c r="J31418" s="91">
        <v>2</v>
      </c>
      <c r="K31418" s="90" t="s">
        <v>84</v>
      </c>
      <c r="L31418" s="91" t="s">
        <v>77</v>
      </c>
      <c r="M31418" s="90">
        <v>2005</v>
      </c>
      <c r="N31418" s="91">
        <v>153</v>
      </c>
      <c r="O31418" s="92">
        <v>5227660.5886661699</v>
      </c>
      <c r="P31418" s="93">
        <v>6453901.9613162586</v>
      </c>
    </row>
    <row r="31419" spans="1:16" x14ac:dyDescent="0.2">
      <c r="A31419" s="87">
        <v>43575</v>
      </c>
      <c r="B31419" s="88">
        <v>43697</v>
      </c>
      <c r="C31419" s="87" t="s">
        <v>73</v>
      </c>
      <c r="D31419" s="89">
        <v>2997923</v>
      </c>
      <c r="E31419" s="90">
        <v>0</v>
      </c>
      <c r="F31419" s="91">
        <v>42</v>
      </c>
      <c r="G31419" s="90" t="s">
        <v>74</v>
      </c>
      <c r="H31419" s="91" t="s">
        <v>75</v>
      </c>
      <c r="I31419" s="90">
        <v>93869259</v>
      </c>
      <c r="J31419" s="91">
        <v>13</v>
      </c>
      <c r="K31419" s="90" t="s">
        <v>84</v>
      </c>
      <c r="L31419" s="91" t="s">
        <v>85</v>
      </c>
      <c r="M31419" s="90">
        <v>2008</v>
      </c>
      <c r="N31419" s="91">
        <v>122</v>
      </c>
      <c r="O31419" s="92">
        <v>5051712.4065350303</v>
      </c>
      <c r="P31419" s="93">
        <v>6236681.9833765803</v>
      </c>
    </row>
    <row r="31420" spans="1:16" x14ac:dyDescent="0.2">
      <c r="A31420" s="87">
        <v>43458</v>
      </c>
      <c r="B31420" s="88">
        <v>44067</v>
      </c>
      <c r="C31420" s="87" t="s">
        <v>73</v>
      </c>
      <c r="D31420" s="89">
        <v>1361959</v>
      </c>
      <c r="E31420" s="90">
        <v>0</v>
      </c>
      <c r="F31420" s="91">
        <v>38</v>
      </c>
      <c r="G31420" s="90" t="s">
        <v>78</v>
      </c>
      <c r="H31420" s="91" t="s">
        <v>75</v>
      </c>
      <c r="I31420" s="90">
        <v>27599850</v>
      </c>
      <c r="J31420" s="91">
        <v>18</v>
      </c>
      <c r="K31420" s="90" t="s">
        <v>84</v>
      </c>
      <c r="L31420" s="91" t="s">
        <v>85</v>
      </c>
      <c r="M31420" s="90">
        <v>2018</v>
      </c>
      <c r="N31420" s="91">
        <v>609</v>
      </c>
      <c r="O31420" s="92">
        <v>5220174.3861555764</v>
      </c>
      <c r="P31420" s="93">
        <v>6444659.7359945374</v>
      </c>
    </row>
    <row r="31421" spans="1:16" x14ac:dyDescent="0.2">
      <c r="A31421" s="87">
        <v>44867</v>
      </c>
      <c r="B31421" s="88">
        <v>44959</v>
      </c>
      <c r="C31421" s="87" t="s">
        <v>73</v>
      </c>
      <c r="D31421" s="89">
        <v>2992297</v>
      </c>
      <c r="E31421" s="90">
        <v>0</v>
      </c>
      <c r="F31421" s="91">
        <v>74</v>
      </c>
      <c r="G31421" s="90" t="s">
        <v>74</v>
      </c>
      <c r="H31421" s="91" t="s">
        <v>75</v>
      </c>
      <c r="I31421" s="90">
        <v>23405454</v>
      </c>
      <c r="J31421" s="91">
        <v>19</v>
      </c>
      <c r="K31421" s="90" t="s">
        <v>76</v>
      </c>
      <c r="L31421" s="91" t="s">
        <v>82</v>
      </c>
      <c r="M31421" s="90">
        <v>2005</v>
      </c>
      <c r="N31421" s="91">
        <v>92</v>
      </c>
      <c r="O31421" s="92">
        <v>5230452.6768669328</v>
      </c>
      <c r="P31421" s="93">
        <v>6457348.9837863361</v>
      </c>
    </row>
    <row r="31422" spans="1:16" x14ac:dyDescent="0.2">
      <c r="A31422" s="87">
        <v>44580</v>
      </c>
      <c r="B31422" s="88">
        <v>44823</v>
      </c>
      <c r="C31422" s="87" t="s">
        <v>73</v>
      </c>
      <c r="D31422" s="89">
        <v>38086063</v>
      </c>
      <c r="E31422" s="90">
        <v>0</v>
      </c>
      <c r="F31422" s="91">
        <v>24</v>
      </c>
      <c r="G31422" s="90" t="s">
        <v>78</v>
      </c>
      <c r="H31422" s="91" t="s">
        <v>75</v>
      </c>
      <c r="I31422" s="90">
        <v>29649451</v>
      </c>
      <c r="J31422" s="91">
        <v>19</v>
      </c>
      <c r="K31422" s="90" t="s">
        <v>84</v>
      </c>
      <c r="L31422" s="91" t="s">
        <v>77</v>
      </c>
      <c r="M31422" s="90">
        <v>2010</v>
      </c>
      <c r="N31422" s="91">
        <v>243</v>
      </c>
      <c r="O31422" s="92">
        <v>5211102.8030179106</v>
      </c>
      <c r="P31422" s="93">
        <v>6433460.2506393958</v>
      </c>
    </row>
    <row r="31423" spans="1:16" x14ac:dyDescent="0.2">
      <c r="A31423" s="87">
        <v>44470</v>
      </c>
      <c r="B31423" s="88">
        <v>45200</v>
      </c>
      <c r="C31423" s="87" t="s">
        <v>73</v>
      </c>
      <c r="D31423" s="89">
        <v>1807163</v>
      </c>
      <c r="E31423" s="90">
        <v>0</v>
      </c>
      <c r="F31423" s="91">
        <v>40</v>
      </c>
      <c r="G31423" s="90" t="s">
        <v>78</v>
      </c>
      <c r="H31423" s="91" t="s">
        <v>75</v>
      </c>
      <c r="I31423" s="90">
        <v>44037082</v>
      </c>
      <c r="J31423" s="91">
        <v>14</v>
      </c>
      <c r="K31423" s="90" t="s">
        <v>86</v>
      </c>
      <c r="L31423" s="91" t="s">
        <v>77</v>
      </c>
      <c r="M31423" s="90">
        <v>2019</v>
      </c>
      <c r="N31423" s="91">
        <v>730</v>
      </c>
      <c r="O31423" s="92">
        <v>5190957.5163568025</v>
      </c>
      <c r="P31423" s="93">
        <v>6408589.5263664229</v>
      </c>
    </row>
    <row r="31424" spans="1:16" x14ac:dyDescent="0.2">
      <c r="A31424" s="87">
        <v>45054</v>
      </c>
      <c r="B31424" s="88">
        <v>45299</v>
      </c>
      <c r="C31424" s="87" t="s">
        <v>73</v>
      </c>
      <c r="D31424" s="89">
        <v>2932020</v>
      </c>
      <c r="E31424" s="90">
        <v>0</v>
      </c>
      <c r="F31424" s="91">
        <v>50</v>
      </c>
      <c r="G31424" s="90" t="s">
        <v>74</v>
      </c>
      <c r="H31424" s="91" t="s">
        <v>75</v>
      </c>
      <c r="I31424" s="90">
        <v>36561952</v>
      </c>
      <c r="J31424" s="91">
        <v>17</v>
      </c>
      <c r="K31424" s="90" t="s">
        <v>86</v>
      </c>
      <c r="L31424" s="91" t="s">
        <v>85</v>
      </c>
      <c r="M31424" s="90">
        <v>2017</v>
      </c>
      <c r="N31424" s="91">
        <v>245</v>
      </c>
      <c r="O31424" s="92">
        <v>5200692.4635314299</v>
      </c>
      <c r="P31424" s="93">
        <v>6420607.9796684319</v>
      </c>
    </row>
    <row r="31425" spans="1:16" x14ac:dyDescent="0.2">
      <c r="A31425" s="87">
        <v>45007</v>
      </c>
      <c r="B31425" s="88">
        <v>45129</v>
      </c>
      <c r="C31425" s="87" t="s">
        <v>73</v>
      </c>
      <c r="D31425" s="89">
        <v>1789048</v>
      </c>
      <c r="E31425" s="90">
        <v>0</v>
      </c>
      <c r="F31425" s="91">
        <v>33</v>
      </c>
      <c r="G31425" s="90" t="s">
        <v>74</v>
      </c>
      <c r="H31425" s="91" t="s">
        <v>81</v>
      </c>
      <c r="I31425" s="90">
        <v>100651085</v>
      </c>
      <c r="J31425" s="91">
        <v>0</v>
      </c>
      <c r="K31425" s="90" t="s">
        <v>86</v>
      </c>
      <c r="L31425" s="91" t="s">
        <v>80</v>
      </c>
      <c r="M31425" s="90">
        <v>2022</v>
      </c>
      <c r="N31425" s="91">
        <v>122</v>
      </c>
      <c r="O31425" s="92">
        <v>5097182.285805488</v>
      </c>
      <c r="P31425" s="93">
        <v>6292817.6367968982</v>
      </c>
    </row>
    <row r="31426" spans="1:16" x14ac:dyDescent="0.2">
      <c r="A31426" s="87">
        <v>43933</v>
      </c>
      <c r="B31426" s="88">
        <v>44024</v>
      </c>
      <c r="C31426" s="87" t="s">
        <v>73</v>
      </c>
      <c r="D31426" s="89">
        <v>38208334</v>
      </c>
      <c r="E31426" s="90">
        <v>0</v>
      </c>
      <c r="F31426" s="91">
        <v>28</v>
      </c>
      <c r="G31426" s="90" t="s">
        <v>78</v>
      </c>
      <c r="H31426" s="91" t="s">
        <v>75</v>
      </c>
      <c r="I31426" s="90">
        <v>94547530</v>
      </c>
      <c r="J31426" s="91">
        <v>1</v>
      </c>
      <c r="K31426" s="90" t="s">
        <v>84</v>
      </c>
      <c r="L31426" s="91" t="s">
        <v>82</v>
      </c>
      <c r="M31426" s="90">
        <v>2015</v>
      </c>
      <c r="N31426" s="91">
        <v>91</v>
      </c>
      <c r="O31426" s="92">
        <v>5110401.095324534</v>
      </c>
      <c r="P31426" s="93">
        <v>6309137.1547216466</v>
      </c>
    </row>
    <row r="31427" spans="1:16" x14ac:dyDescent="0.2">
      <c r="A31427" s="87">
        <v>44454</v>
      </c>
      <c r="B31427" s="88">
        <v>44972</v>
      </c>
      <c r="C31427" s="87" t="s">
        <v>73</v>
      </c>
      <c r="D31427" s="89">
        <v>1610744</v>
      </c>
      <c r="E31427" s="90">
        <v>0</v>
      </c>
      <c r="F31427" s="91">
        <v>51</v>
      </c>
      <c r="G31427" s="90" t="s">
        <v>74</v>
      </c>
      <c r="H31427" s="91" t="s">
        <v>75</v>
      </c>
      <c r="I31427" s="90">
        <v>85937540</v>
      </c>
      <c r="J31427" s="91">
        <v>10</v>
      </c>
      <c r="K31427" s="90" t="s">
        <v>84</v>
      </c>
      <c r="L31427" s="91" t="s">
        <v>77</v>
      </c>
      <c r="M31427" s="90">
        <v>2015</v>
      </c>
      <c r="N31427" s="91">
        <v>518</v>
      </c>
      <c r="O31427" s="92">
        <v>5088136.7966648377</v>
      </c>
      <c r="P31427" s="93">
        <v>6281650.3662528861</v>
      </c>
    </row>
    <row r="31428" spans="1:16" x14ac:dyDescent="0.2">
      <c r="A31428" s="87">
        <v>44109</v>
      </c>
      <c r="B31428" s="88">
        <v>44321</v>
      </c>
      <c r="C31428" s="87" t="s">
        <v>73</v>
      </c>
      <c r="D31428" s="89">
        <v>641068</v>
      </c>
      <c r="E31428" s="90">
        <v>0</v>
      </c>
      <c r="F31428" s="91">
        <v>58</v>
      </c>
      <c r="G31428" s="90" t="s">
        <v>78</v>
      </c>
      <c r="H31428" s="91" t="s">
        <v>75</v>
      </c>
      <c r="I31428" s="90">
        <v>68565728</v>
      </c>
      <c r="J31428" s="91">
        <v>2</v>
      </c>
      <c r="K31428" s="90" t="s">
        <v>86</v>
      </c>
      <c r="L31428" s="91" t="s">
        <v>77</v>
      </c>
      <c r="M31428" s="90">
        <v>2018</v>
      </c>
      <c r="N31428" s="91">
        <v>212</v>
      </c>
      <c r="O31428" s="92">
        <v>5181683.5655885972</v>
      </c>
      <c r="P31428" s="93">
        <v>6397140.2044303669</v>
      </c>
    </row>
    <row r="31429" spans="1:16" x14ac:dyDescent="0.2">
      <c r="A31429" s="87">
        <v>43543</v>
      </c>
      <c r="B31429" s="88">
        <v>43757</v>
      </c>
      <c r="C31429" s="87" t="s">
        <v>73</v>
      </c>
      <c r="D31429" s="89">
        <v>2870343</v>
      </c>
      <c r="E31429" s="90">
        <v>0</v>
      </c>
      <c r="F31429" s="91">
        <v>65</v>
      </c>
      <c r="G31429" s="90" t="s">
        <v>74</v>
      </c>
      <c r="H31429" s="91" t="s">
        <v>81</v>
      </c>
      <c r="I31429" s="90">
        <v>43834238</v>
      </c>
      <c r="J31429" s="91">
        <v>2</v>
      </c>
      <c r="K31429" s="90" t="s">
        <v>86</v>
      </c>
      <c r="L31429" s="91" t="s">
        <v>85</v>
      </c>
      <c r="M31429" s="90">
        <v>2014</v>
      </c>
      <c r="N31429" s="91">
        <v>214</v>
      </c>
      <c r="O31429" s="92">
        <v>5254969.6969241509</v>
      </c>
      <c r="P31429" s="93">
        <v>6487616.9097829023</v>
      </c>
    </row>
    <row r="31430" spans="1:16" x14ac:dyDescent="0.2">
      <c r="A31430" s="87">
        <v>43701</v>
      </c>
      <c r="B31430" s="88">
        <v>43885</v>
      </c>
      <c r="C31430" s="87" t="s">
        <v>73</v>
      </c>
      <c r="D31430" s="89">
        <v>1416264</v>
      </c>
      <c r="E31430" s="90">
        <v>0</v>
      </c>
      <c r="F31430" s="91">
        <v>59</v>
      </c>
      <c r="G31430" s="90" t="s">
        <v>78</v>
      </c>
      <c r="H31430" s="91" t="s">
        <v>81</v>
      </c>
      <c r="I31430" s="90">
        <v>61579109</v>
      </c>
      <c r="J31430" s="91">
        <v>9</v>
      </c>
      <c r="K31430" s="90" t="s">
        <v>84</v>
      </c>
      <c r="L31430" s="91" t="s">
        <v>80</v>
      </c>
      <c r="M31430" s="90">
        <v>2006</v>
      </c>
      <c r="N31430" s="91">
        <v>184</v>
      </c>
      <c r="O31430" s="92">
        <v>5167239.9845093079</v>
      </c>
      <c r="P31430" s="93">
        <v>6379308.6228509974</v>
      </c>
    </row>
    <row r="31431" spans="1:16" x14ac:dyDescent="0.2">
      <c r="A31431" s="87">
        <v>44575</v>
      </c>
      <c r="B31431" s="88">
        <v>45396</v>
      </c>
      <c r="C31431" s="87" t="s">
        <v>73</v>
      </c>
      <c r="D31431" s="89">
        <v>2634150</v>
      </c>
      <c r="E31431" s="90">
        <v>0</v>
      </c>
      <c r="F31431" s="91">
        <v>57</v>
      </c>
      <c r="G31431" s="90" t="s">
        <v>74</v>
      </c>
      <c r="H31431" s="91" t="s">
        <v>75</v>
      </c>
      <c r="I31431" s="90">
        <v>23941308</v>
      </c>
      <c r="J31431" s="91">
        <v>5</v>
      </c>
      <c r="K31431" s="90" t="s">
        <v>83</v>
      </c>
      <c r="L31431" s="91" t="s">
        <v>85</v>
      </c>
      <c r="M31431" s="90">
        <v>2020</v>
      </c>
      <c r="N31431" s="91">
        <v>821</v>
      </c>
      <c r="O31431" s="92">
        <v>5295401.1370735792</v>
      </c>
      <c r="P31431" s="93">
        <v>6537532.2679920727</v>
      </c>
    </row>
    <row r="31432" spans="1:16" x14ac:dyDescent="0.2">
      <c r="A31432" s="87">
        <v>43587</v>
      </c>
      <c r="B31432" s="88">
        <v>44410</v>
      </c>
      <c r="C31432" s="87" t="s">
        <v>73</v>
      </c>
      <c r="D31432" s="89">
        <v>1369924</v>
      </c>
      <c r="E31432" s="90">
        <v>0</v>
      </c>
      <c r="F31432" s="91">
        <v>56</v>
      </c>
      <c r="G31432" s="90" t="s">
        <v>74</v>
      </c>
      <c r="H31432" s="91" t="s">
        <v>75</v>
      </c>
      <c r="I31432" s="90">
        <v>55627926</v>
      </c>
      <c r="J31432" s="91">
        <v>12</v>
      </c>
      <c r="K31432" s="90" t="s">
        <v>83</v>
      </c>
      <c r="L31432" s="91" t="s">
        <v>77</v>
      </c>
      <c r="M31432" s="90">
        <v>2009</v>
      </c>
      <c r="N31432" s="91">
        <v>823</v>
      </c>
      <c r="O31432" s="92">
        <v>5166172.9884169474</v>
      </c>
      <c r="P31432" s="93">
        <v>6377991.3437246261</v>
      </c>
    </row>
    <row r="31433" spans="1:16" x14ac:dyDescent="0.2">
      <c r="A31433" s="87">
        <v>45153</v>
      </c>
      <c r="B31433" s="88">
        <v>45153</v>
      </c>
      <c r="C31433" s="87" t="s">
        <v>73</v>
      </c>
      <c r="D31433" s="89">
        <v>2768269</v>
      </c>
      <c r="E31433" s="90">
        <v>0</v>
      </c>
      <c r="F31433" s="91">
        <v>37</v>
      </c>
      <c r="G31433" s="90" t="s">
        <v>74</v>
      </c>
      <c r="H31433" s="91" t="s">
        <v>75</v>
      </c>
      <c r="I31433" s="90">
        <v>79870829</v>
      </c>
      <c r="J31433" s="91">
        <v>4</v>
      </c>
      <c r="K31433" s="90" t="s">
        <v>86</v>
      </c>
      <c r="L31433" s="91" t="s">
        <v>85</v>
      </c>
      <c r="M31433" s="90">
        <v>2022</v>
      </c>
      <c r="N31433" s="91">
        <v>0</v>
      </c>
      <c r="O31433" s="92">
        <v>5139276.2728922348</v>
      </c>
      <c r="P31433" s="93">
        <v>6344785.5220891787</v>
      </c>
    </row>
    <row r="31434" spans="1:16" x14ac:dyDescent="0.2">
      <c r="A31434" s="87">
        <v>43732</v>
      </c>
      <c r="B31434" s="88">
        <v>43914</v>
      </c>
      <c r="C31434" s="87" t="s">
        <v>73</v>
      </c>
      <c r="D31434" s="89">
        <v>2948248</v>
      </c>
      <c r="E31434" s="90">
        <v>0</v>
      </c>
      <c r="F31434" s="91">
        <v>63</v>
      </c>
      <c r="G31434" s="90" t="s">
        <v>74</v>
      </c>
      <c r="H31434" s="91" t="s">
        <v>75</v>
      </c>
      <c r="I31434" s="90">
        <v>80541493</v>
      </c>
      <c r="J31434" s="91">
        <v>10</v>
      </c>
      <c r="K31434" s="90" t="s">
        <v>84</v>
      </c>
      <c r="L31434" s="91" t="s">
        <v>82</v>
      </c>
      <c r="M31434" s="90">
        <v>2009</v>
      </c>
      <c r="N31434" s="91">
        <v>182</v>
      </c>
      <c r="O31434" s="92">
        <v>5106008.0967428852</v>
      </c>
      <c r="P31434" s="93">
        <v>6303713.6996825738</v>
      </c>
    </row>
    <row r="31435" spans="1:16" x14ac:dyDescent="0.2">
      <c r="A31435" s="87">
        <v>44855</v>
      </c>
      <c r="B31435" s="88">
        <v>45067</v>
      </c>
      <c r="C31435" s="87" t="s">
        <v>73</v>
      </c>
      <c r="D31435" s="89">
        <v>2049085</v>
      </c>
      <c r="E31435" s="90">
        <v>0</v>
      </c>
      <c r="F31435" s="91">
        <v>65</v>
      </c>
      <c r="G31435" s="90" t="s">
        <v>78</v>
      </c>
      <c r="H31435" s="91" t="s">
        <v>81</v>
      </c>
      <c r="I31435" s="90">
        <v>64722299</v>
      </c>
      <c r="J31435" s="91">
        <v>13</v>
      </c>
      <c r="K31435" s="90" t="s">
        <v>83</v>
      </c>
      <c r="L31435" s="91" t="s">
        <v>80</v>
      </c>
      <c r="M31435" s="90">
        <v>2021</v>
      </c>
      <c r="N31435" s="91">
        <v>212</v>
      </c>
      <c r="O31435" s="92">
        <v>5137592.6789688198</v>
      </c>
      <c r="P31435" s="93">
        <v>6342707.011072617</v>
      </c>
    </row>
    <row r="31436" spans="1:16" x14ac:dyDescent="0.2">
      <c r="A31436" s="87">
        <v>44679</v>
      </c>
      <c r="B31436" s="88">
        <v>45471</v>
      </c>
      <c r="C31436" s="87" t="s">
        <v>73</v>
      </c>
      <c r="D31436" s="89">
        <v>1751377</v>
      </c>
      <c r="E31436" s="90">
        <v>0</v>
      </c>
      <c r="F31436" s="91">
        <v>72</v>
      </c>
      <c r="G31436" s="90" t="s">
        <v>78</v>
      </c>
      <c r="H31436" s="91" t="s">
        <v>75</v>
      </c>
      <c r="I31436" s="90">
        <v>67122932</v>
      </c>
      <c r="J31436" s="91">
        <v>17</v>
      </c>
      <c r="K31436" s="90" t="s">
        <v>83</v>
      </c>
      <c r="L31436" s="91" t="s">
        <v>80</v>
      </c>
      <c r="M31436" s="90">
        <v>2021</v>
      </c>
      <c r="N31436" s="91">
        <v>792</v>
      </c>
      <c r="O31436" s="92">
        <v>5107059.3350324109</v>
      </c>
      <c r="P31436" s="93">
        <v>6305011.5247313716</v>
      </c>
    </row>
    <row r="31437" spans="1:16" x14ac:dyDescent="0.2">
      <c r="A31437" s="87">
        <v>44312</v>
      </c>
      <c r="B31437" s="88">
        <v>44312</v>
      </c>
      <c r="C31437" s="87" t="s">
        <v>73</v>
      </c>
      <c r="D31437" s="89">
        <v>802591</v>
      </c>
      <c r="E31437" s="90">
        <v>0</v>
      </c>
      <c r="F31437" s="91">
        <v>58</v>
      </c>
      <c r="G31437" s="90" t="s">
        <v>78</v>
      </c>
      <c r="H31437" s="91" t="s">
        <v>81</v>
      </c>
      <c r="I31437" s="90">
        <v>77363135</v>
      </c>
      <c r="J31437" s="91">
        <v>18</v>
      </c>
      <c r="K31437" s="90" t="s">
        <v>76</v>
      </c>
      <c r="L31437" s="91" t="s">
        <v>80</v>
      </c>
      <c r="M31437" s="90">
        <v>2006</v>
      </c>
      <c r="N31437" s="91">
        <v>0</v>
      </c>
      <c r="O31437" s="92">
        <v>5076095.2497330913</v>
      </c>
      <c r="P31437" s="93">
        <v>6266784.2589297416</v>
      </c>
    </row>
    <row r="31438" spans="1:16" x14ac:dyDescent="0.2">
      <c r="A31438" s="87">
        <v>43126</v>
      </c>
      <c r="B31438" s="88">
        <v>43399</v>
      </c>
      <c r="C31438" s="87" t="s">
        <v>73</v>
      </c>
      <c r="D31438" s="89">
        <v>2855988</v>
      </c>
      <c r="E31438" s="90">
        <v>0</v>
      </c>
      <c r="F31438" s="91">
        <v>74</v>
      </c>
      <c r="G31438" s="90" t="s">
        <v>74</v>
      </c>
      <c r="H31438" s="91" t="s">
        <v>75</v>
      </c>
      <c r="I31438" s="90">
        <v>32616235</v>
      </c>
      <c r="J31438" s="91">
        <v>8</v>
      </c>
      <c r="K31438" s="90" t="s">
        <v>79</v>
      </c>
      <c r="L31438" s="91" t="s">
        <v>82</v>
      </c>
      <c r="M31438" s="90">
        <v>2015</v>
      </c>
      <c r="N31438" s="91">
        <v>273</v>
      </c>
      <c r="O31438" s="92">
        <v>5257624.0642573666</v>
      </c>
      <c r="P31438" s="93">
        <v>6490893.9064905765</v>
      </c>
    </row>
    <row r="31439" spans="1:16" x14ac:dyDescent="0.2">
      <c r="A31439" s="87">
        <v>45310</v>
      </c>
      <c r="B31439" s="88">
        <v>45554</v>
      </c>
      <c r="C31439" s="87" t="s">
        <v>73</v>
      </c>
      <c r="D31439" s="89">
        <v>1085932</v>
      </c>
      <c r="E31439" s="90">
        <v>0</v>
      </c>
      <c r="F31439" s="91">
        <v>46</v>
      </c>
      <c r="G31439" s="90" t="s">
        <v>78</v>
      </c>
      <c r="H31439" s="91" t="s">
        <v>75</v>
      </c>
      <c r="I31439" s="90">
        <v>33600983</v>
      </c>
      <c r="J31439" s="91">
        <v>8</v>
      </c>
      <c r="K31439" s="90" t="s">
        <v>76</v>
      </c>
      <c r="L31439" s="91" t="s">
        <v>80</v>
      </c>
      <c r="M31439" s="90">
        <v>2011</v>
      </c>
      <c r="N31439" s="91">
        <v>244</v>
      </c>
      <c r="O31439" s="92">
        <v>5254867.7101817802</v>
      </c>
      <c r="P31439" s="93">
        <v>6487491.0002244199</v>
      </c>
    </row>
    <row r="31440" spans="1:16" x14ac:dyDescent="0.2">
      <c r="A31440" s="87">
        <v>44764</v>
      </c>
      <c r="B31440" s="88">
        <v>44856</v>
      </c>
      <c r="C31440" s="87" t="s">
        <v>73</v>
      </c>
      <c r="D31440" s="89">
        <v>2213820</v>
      </c>
      <c r="E31440" s="90">
        <v>0</v>
      </c>
      <c r="F31440" s="91">
        <v>45</v>
      </c>
      <c r="G31440" s="90" t="s">
        <v>74</v>
      </c>
      <c r="H31440" s="91" t="s">
        <v>81</v>
      </c>
      <c r="I31440" s="90">
        <v>54237784</v>
      </c>
      <c r="J31440" s="91">
        <v>10</v>
      </c>
      <c r="K31440" s="90" t="s">
        <v>79</v>
      </c>
      <c r="L31440" s="91" t="s">
        <v>85</v>
      </c>
      <c r="M31440" s="90">
        <v>2012</v>
      </c>
      <c r="N31440" s="91">
        <v>92</v>
      </c>
      <c r="O31440" s="92">
        <v>5184468.3136592573</v>
      </c>
      <c r="P31440" s="93">
        <v>6400578.1650114283</v>
      </c>
    </row>
    <row r="31441" spans="1:16" x14ac:dyDescent="0.2">
      <c r="A31441" s="87">
        <v>44197</v>
      </c>
      <c r="B31441" s="88">
        <v>44470</v>
      </c>
      <c r="C31441" s="87" t="s">
        <v>73</v>
      </c>
      <c r="D31441" s="89">
        <v>36582429</v>
      </c>
      <c r="E31441" s="90">
        <v>0</v>
      </c>
      <c r="F31441" s="91">
        <v>24</v>
      </c>
      <c r="G31441" s="90" t="s">
        <v>74</v>
      </c>
      <c r="H31441" s="91" t="s">
        <v>81</v>
      </c>
      <c r="I31441" s="90">
        <v>88069123</v>
      </c>
      <c r="J31441" s="91">
        <v>9</v>
      </c>
      <c r="K31441" s="90" t="s">
        <v>83</v>
      </c>
      <c r="L31441" s="91" t="s">
        <v>80</v>
      </c>
      <c r="M31441" s="90">
        <v>2001</v>
      </c>
      <c r="N31441" s="91">
        <v>273</v>
      </c>
      <c r="O31441" s="92">
        <v>5088233.2029360123</v>
      </c>
      <c r="P31441" s="93">
        <v>6281769.386340756</v>
      </c>
    </row>
    <row r="31442" spans="1:16" x14ac:dyDescent="0.2">
      <c r="A31442" s="87">
        <v>44357</v>
      </c>
      <c r="B31442" s="88">
        <v>44449</v>
      </c>
      <c r="C31442" s="87" t="s">
        <v>73</v>
      </c>
      <c r="D31442" s="89">
        <v>1167822</v>
      </c>
      <c r="E31442" s="90">
        <v>0</v>
      </c>
      <c r="F31442" s="91">
        <v>24</v>
      </c>
      <c r="G31442" s="90" t="s">
        <v>74</v>
      </c>
      <c r="H31442" s="91" t="s">
        <v>81</v>
      </c>
      <c r="I31442" s="90">
        <v>70925452</v>
      </c>
      <c r="J31442" s="91">
        <v>13</v>
      </c>
      <c r="K31442" s="90" t="s">
        <v>86</v>
      </c>
      <c r="L31442" s="91" t="s">
        <v>82</v>
      </c>
      <c r="M31442" s="90">
        <v>2008</v>
      </c>
      <c r="N31442" s="91">
        <v>92</v>
      </c>
      <c r="O31442" s="92">
        <v>5119879.2818461321</v>
      </c>
      <c r="P31442" s="93">
        <v>6320838.619563126</v>
      </c>
    </row>
    <row r="31443" spans="1:16" x14ac:dyDescent="0.2">
      <c r="A31443" s="87">
        <v>44230</v>
      </c>
      <c r="B31443" s="88">
        <v>44472</v>
      </c>
      <c r="C31443" s="87" t="s">
        <v>73</v>
      </c>
      <c r="D31443" s="89">
        <v>1739941</v>
      </c>
      <c r="E31443" s="90">
        <v>0</v>
      </c>
      <c r="F31443" s="91">
        <v>58</v>
      </c>
      <c r="G31443" s="90" t="s">
        <v>74</v>
      </c>
      <c r="H31443" s="91" t="s">
        <v>81</v>
      </c>
      <c r="I31443" s="90">
        <v>65795469</v>
      </c>
      <c r="J31443" s="91">
        <v>9</v>
      </c>
      <c r="K31443" s="90" t="s">
        <v>79</v>
      </c>
      <c r="L31443" s="91" t="s">
        <v>87</v>
      </c>
      <c r="M31443" s="90">
        <v>2016</v>
      </c>
      <c r="N31443" s="91">
        <v>242</v>
      </c>
      <c r="O31443" s="92">
        <v>5154419.5215658359</v>
      </c>
      <c r="P31443" s="93">
        <v>6363480.8908220194</v>
      </c>
    </row>
    <row r="31444" spans="1:16" x14ac:dyDescent="0.2">
      <c r="A31444" s="87">
        <v>44001</v>
      </c>
      <c r="B31444" s="88">
        <v>44274</v>
      </c>
      <c r="C31444" s="87" t="s">
        <v>73</v>
      </c>
      <c r="D31444" s="89">
        <v>1783179</v>
      </c>
      <c r="E31444" s="90">
        <v>0</v>
      </c>
      <c r="F31444" s="91">
        <v>26</v>
      </c>
      <c r="G31444" s="90" t="s">
        <v>78</v>
      </c>
      <c r="H31444" s="91" t="s">
        <v>81</v>
      </c>
      <c r="I31444" s="90">
        <v>91023591</v>
      </c>
      <c r="J31444" s="91">
        <v>9</v>
      </c>
      <c r="K31444" s="90" t="s">
        <v>79</v>
      </c>
      <c r="L31444" s="91" t="s">
        <v>87</v>
      </c>
      <c r="M31444" s="90">
        <v>2011</v>
      </c>
      <c r="N31444" s="91">
        <v>273</v>
      </c>
      <c r="O31444" s="92">
        <v>5079476.9746407429</v>
      </c>
      <c r="P31444" s="93">
        <v>6270959.2279515341</v>
      </c>
    </row>
    <row r="31445" spans="1:16" x14ac:dyDescent="0.2">
      <c r="A31445" s="87">
        <v>43109</v>
      </c>
      <c r="B31445" s="88">
        <v>43382</v>
      </c>
      <c r="C31445" s="87" t="s">
        <v>73</v>
      </c>
      <c r="D31445" s="89">
        <v>1090363</v>
      </c>
      <c r="E31445" s="90">
        <v>0</v>
      </c>
      <c r="F31445" s="91">
        <v>34</v>
      </c>
      <c r="G31445" s="90" t="s">
        <v>78</v>
      </c>
      <c r="H31445" s="91" t="s">
        <v>75</v>
      </c>
      <c r="I31445" s="90">
        <v>98040871</v>
      </c>
      <c r="J31445" s="91">
        <v>10</v>
      </c>
      <c r="K31445" s="90" t="s">
        <v>76</v>
      </c>
      <c r="L31445" s="91" t="s">
        <v>77</v>
      </c>
      <c r="M31445" s="90">
        <v>2002</v>
      </c>
      <c r="N31445" s="91">
        <v>273</v>
      </c>
      <c r="O31445" s="92">
        <v>5053635.8966536988</v>
      </c>
      <c r="P31445" s="93">
        <v>6239056.6625354299</v>
      </c>
    </row>
    <row r="31446" spans="1:16" x14ac:dyDescent="0.2">
      <c r="A31446" s="87">
        <v>43150</v>
      </c>
      <c r="B31446" s="88">
        <v>43331</v>
      </c>
      <c r="C31446" s="87" t="s">
        <v>73</v>
      </c>
      <c r="D31446" s="89">
        <v>2884432</v>
      </c>
      <c r="E31446" s="90">
        <v>0</v>
      </c>
      <c r="F31446" s="91">
        <v>22</v>
      </c>
      <c r="G31446" s="90" t="s">
        <v>78</v>
      </c>
      <c r="H31446" s="91" t="s">
        <v>75</v>
      </c>
      <c r="I31446" s="90">
        <v>56199055</v>
      </c>
      <c r="J31446" s="91">
        <v>18</v>
      </c>
      <c r="K31446" s="90" t="s">
        <v>86</v>
      </c>
      <c r="L31446" s="91" t="s">
        <v>87</v>
      </c>
      <c r="M31446" s="90">
        <v>2009</v>
      </c>
      <c r="N31446" s="91">
        <v>181</v>
      </c>
      <c r="O31446" s="92">
        <v>5137807.5974529795</v>
      </c>
      <c r="P31446" s="93">
        <v>6342972.342534543</v>
      </c>
    </row>
    <row r="31447" spans="1:16" x14ac:dyDescent="0.2">
      <c r="A31447" s="87">
        <v>44646</v>
      </c>
      <c r="B31447" s="88">
        <v>44799</v>
      </c>
      <c r="C31447" s="87" t="s">
        <v>73</v>
      </c>
      <c r="D31447" s="89">
        <v>1433633</v>
      </c>
      <c r="E31447" s="90">
        <v>0</v>
      </c>
      <c r="F31447" s="91">
        <v>18</v>
      </c>
      <c r="G31447" s="90" t="s">
        <v>78</v>
      </c>
      <c r="H31447" s="91" t="s">
        <v>75</v>
      </c>
      <c r="I31447" s="90">
        <v>41490894</v>
      </c>
      <c r="J31447" s="91">
        <v>13</v>
      </c>
      <c r="K31447" s="90" t="s">
        <v>79</v>
      </c>
      <c r="L31447" s="91" t="s">
        <v>80</v>
      </c>
      <c r="M31447" s="90">
        <v>2014</v>
      </c>
      <c r="N31447" s="91">
        <v>153</v>
      </c>
      <c r="O31447" s="92">
        <v>5206774.0828290824</v>
      </c>
      <c r="P31447" s="93">
        <v>6428116.1516408417</v>
      </c>
    </row>
    <row r="31448" spans="1:16" x14ac:dyDescent="0.2">
      <c r="A31448" s="87">
        <v>43542</v>
      </c>
      <c r="B31448" s="88">
        <v>43634</v>
      </c>
      <c r="C31448" s="87" t="s">
        <v>73</v>
      </c>
      <c r="D31448" s="89">
        <v>2959958</v>
      </c>
      <c r="E31448" s="90">
        <v>0</v>
      </c>
      <c r="F31448" s="91">
        <v>38</v>
      </c>
      <c r="G31448" s="90" t="s">
        <v>78</v>
      </c>
      <c r="H31448" s="91" t="s">
        <v>75</v>
      </c>
      <c r="I31448" s="90">
        <v>50883027</v>
      </c>
      <c r="J31448" s="91">
        <v>1</v>
      </c>
      <c r="K31448" s="90" t="s">
        <v>79</v>
      </c>
      <c r="L31448" s="91" t="s">
        <v>85</v>
      </c>
      <c r="M31448" s="90">
        <v>2018</v>
      </c>
      <c r="N31448" s="91">
        <v>92</v>
      </c>
      <c r="O31448" s="92">
        <v>5239805.0473537045</v>
      </c>
      <c r="P31448" s="93">
        <v>6468895.120189758</v>
      </c>
    </row>
    <row r="31449" spans="1:16" x14ac:dyDescent="0.2">
      <c r="A31449" s="87">
        <v>44902</v>
      </c>
      <c r="B31449" s="88">
        <v>44902</v>
      </c>
      <c r="C31449" s="87" t="s">
        <v>73</v>
      </c>
      <c r="D31449" s="89">
        <v>877879</v>
      </c>
      <c r="E31449" s="90">
        <v>0</v>
      </c>
      <c r="F31449" s="91">
        <v>54</v>
      </c>
      <c r="G31449" s="90" t="s">
        <v>78</v>
      </c>
      <c r="H31449" s="91" t="s">
        <v>75</v>
      </c>
      <c r="I31449" s="90">
        <v>68832929</v>
      </c>
      <c r="J31449" s="91">
        <v>16</v>
      </c>
      <c r="K31449" s="90" t="s">
        <v>86</v>
      </c>
      <c r="L31449" s="91" t="s">
        <v>87</v>
      </c>
      <c r="M31449" s="90">
        <v>2007</v>
      </c>
      <c r="N31449" s="91">
        <v>0</v>
      </c>
      <c r="O31449" s="92">
        <v>5111464.0185789466</v>
      </c>
      <c r="P31449" s="93">
        <v>6310449.4056530204</v>
      </c>
    </row>
    <row r="31450" spans="1:16" x14ac:dyDescent="0.2">
      <c r="A31450" s="87">
        <v>44714</v>
      </c>
      <c r="B31450" s="88">
        <v>44714</v>
      </c>
      <c r="C31450" s="87" t="s">
        <v>73</v>
      </c>
      <c r="D31450" s="89">
        <v>2690833</v>
      </c>
      <c r="E31450" s="90">
        <v>0</v>
      </c>
      <c r="F31450" s="91">
        <v>41</v>
      </c>
      <c r="G31450" s="90" t="s">
        <v>78</v>
      </c>
      <c r="H31450" s="91" t="s">
        <v>75</v>
      </c>
      <c r="I31450" s="90">
        <v>100673325</v>
      </c>
      <c r="J31450" s="91">
        <v>10</v>
      </c>
      <c r="K31450" s="90" t="s">
        <v>84</v>
      </c>
      <c r="L31450" s="91" t="s">
        <v>85</v>
      </c>
      <c r="M31450" s="90">
        <v>2013</v>
      </c>
      <c r="N31450" s="91">
        <v>0</v>
      </c>
      <c r="O31450" s="92">
        <v>5047360.6393751921</v>
      </c>
      <c r="P31450" s="93">
        <v>6231309.431327397</v>
      </c>
    </row>
    <row r="31451" spans="1:16" x14ac:dyDescent="0.2">
      <c r="A31451" s="87">
        <v>45184</v>
      </c>
      <c r="B31451" s="88">
        <v>45337</v>
      </c>
      <c r="C31451" s="87" t="s">
        <v>73</v>
      </c>
      <c r="D31451" s="89">
        <v>1171103</v>
      </c>
      <c r="E31451" s="90">
        <v>0</v>
      </c>
      <c r="F31451" s="91">
        <v>46</v>
      </c>
      <c r="G31451" s="90" t="s">
        <v>74</v>
      </c>
      <c r="H31451" s="91" t="s">
        <v>75</v>
      </c>
      <c r="I31451" s="90">
        <v>100074984</v>
      </c>
      <c r="J31451" s="91">
        <v>19</v>
      </c>
      <c r="K31451" s="90" t="s">
        <v>86</v>
      </c>
      <c r="L31451" s="91" t="s">
        <v>85</v>
      </c>
      <c r="M31451" s="90">
        <v>2007</v>
      </c>
      <c r="N31451" s="91">
        <v>153</v>
      </c>
      <c r="O31451" s="92">
        <v>5002884.2250445364</v>
      </c>
      <c r="P31451" s="93">
        <v>6176400.2778327595</v>
      </c>
    </row>
    <row r="31452" spans="1:16" x14ac:dyDescent="0.2">
      <c r="A31452" s="87">
        <v>45266</v>
      </c>
      <c r="B31452" s="88">
        <v>45297</v>
      </c>
      <c r="C31452" s="87" t="s">
        <v>73</v>
      </c>
      <c r="D31452" s="89">
        <v>2608685</v>
      </c>
      <c r="E31452" s="90">
        <v>0</v>
      </c>
      <c r="F31452" s="91">
        <v>51</v>
      </c>
      <c r="G31452" s="90" t="s">
        <v>78</v>
      </c>
      <c r="H31452" s="91" t="s">
        <v>75</v>
      </c>
      <c r="I31452" s="90">
        <v>52109511</v>
      </c>
      <c r="J31452" s="91">
        <v>11</v>
      </c>
      <c r="K31452" s="90" t="s">
        <v>79</v>
      </c>
      <c r="L31452" s="91" t="s">
        <v>87</v>
      </c>
      <c r="M31452" s="90">
        <v>2022</v>
      </c>
      <c r="N31452" s="91">
        <v>31</v>
      </c>
      <c r="O31452" s="92">
        <v>5186073.2431098707</v>
      </c>
      <c r="P31452" s="93">
        <v>6402559.5593949016</v>
      </c>
    </row>
    <row r="31453" spans="1:16" x14ac:dyDescent="0.2">
      <c r="A31453" s="87">
        <v>43802</v>
      </c>
      <c r="B31453" s="88">
        <v>43833</v>
      </c>
      <c r="C31453" s="87" t="s">
        <v>73</v>
      </c>
      <c r="D31453" s="89">
        <v>1850617</v>
      </c>
      <c r="E31453" s="90">
        <v>0</v>
      </c>
      <c r="F31453" s="91">
        <v>73</v>
      </c>
      <c r="G31453" s="90" t="s">
        <v>78</v>
      </c>
      <c r="H31453" s="91" t="s">
        <v>81</v>
      </c>
      <c r="I31453" s="90">
        <v>81150171</v>
      </c>
      <c r="J31453" s="91">
        <v>2</v>
      </c>
      <c r="K31453" s="90" t="s">
        <v>83</v>
      </c>
      <c r="L31453" s="91" t="s">
        <v>82</v>
      </c>
      <c r="M31453" s="90">
        <v>2004</v>
      </c>
      <c r="N31453" s="91">
        <v>31</v>
      </c>
      <c r="O31453" s="92">
        <v>5145398.895630843</v>
      </c>
      <c r="P31453" s="93">
        <v>6352344.3155936329</v>
      </c>
    </row>
    <row r="31454" spans="1:16" x14ac:dyDescent="0.2">
      <c r="A31454" s="87">
        <v>43854</v>
      </c>
      <c r="B31454" s="88">
        <v>43914</v>
      </c>
      <c r="C31454" s="87" t="s">
        <v>73</v>
      </c>
      <c r="D31454" s="89">
        <v>1887833</v>
      </c>
      <c r="E31454" s="90">
        <v>0</v>
      </c>
      <c r="F31454" s="91">
        <v>43</v>
      </c>
      <c r="G31454" s="90" t="s">
        <v>78</v>
      </c>
      <c r="H31454" s="91" t="s">
        <v>75</v>
      </c>
      <c r="I31454" s="90">
        <v>106144934</v>
      </c>
      <c r="J31454" s="91">
        <v>11</v>
      </c>
      <c r="K31454" s="90" t="s">
        <v>84</v>
      </c>
      <c r="L31454" s="91" t="s">
        <v>77</v>
      </c>
      <c r="M31454" s="90">
        <v>2005</v>
      </c>
      <c r="N31454" s="91">
        <v>60</v>
      </c>
      <c r="O31454" s="92">
        <v>5025764.9851738419</v>
      </c>
      <c r="P31454" s="93">
        <v>6204648.1298442492</v>
      </c>
    </row>
    <row r="31455" spans="1:16" x14ac:dyDescent="0.2">
      <c r="A31455" s="87">
        <v>44929</v>
      </c>
      <c r="B31455" s="88">
        <v>45110</v>
      </c>
      <c r="C31455" s="87" t="s">
        <v>73</v>
      </c>
      <c r="D31455" s="89">
        <v>2966384</v>
      </c>
      <c r="E31455" s="90">
        <v>0</v>
      </c>
      <c r="F31455" s="91">
        <v>23</v>
      </c>
      <c r="G31455" s="90" t="s">
        <v>78</v>
      </c>
      <c r="H31455" s="91" t="s">
        <v>81</v>
      </c>
      <c r="I31455" s="90">
        <v>66437838</v>
      </c>
      <c r="J31455" s="91">
        <v>10</v>
      </c>
      <c r="K31455" s="90" t="s">
        <v>86</v>
      </c>
      <c r="L31455" s="91" t="s">
        <v>87</v>
      </c>
      <c r="M31455" s="90">
        <v>2004</v>
      </c>
      <c r="N31455" s="91">
        <v>181</v>
      </c>
      <c r="O31455" s="92">
        <v>5147813.03228507</v>
      </c>
      <c r="P31455" s="93">
        <v>6355324.7312161354</v>
      </c>
    </row>
    <row r="31456" spans="1:16" x14ac:dyDescent="0.2">
      <c r="A31456" s="87">
        <v>44636</v>
      </c>
      <c r="B31456" s="88">
        <v>44850</v>
      </c>
      <c r="C31456" s="87" t="s">
        <v>73</v>
      </c>
      <c r="D31456" s="89">
        <v>36280382</v>
      </c>
      <c r="E31456" s="90">
        <v>0</v>
      </c>
      <c r="F31456" s="91">
        <v>40</v>
      </c>
      <c r="G31456" s="90" t="s">
        <v>74</v>
      </c>
      <c r="H31456" s="91" t="s">
        <v>75</v>
      </c>
      <c r="I31456" s="90">
        <v>37600362</v>
      </c>
      <c r="J31456" s="91">
        <v>0</v>
      </c>
      <c r="K31456" s="90" t="s">
        <v>83</v>
      </c>
      <c r="L31456" s="91" t="s">
        <v>87</v>
      </c>
      <c r="M31456" s="90">
        <v>2002</v>
      </c>
      <c r="N31456" s="91">
        <v>214</v>
      </c>
      <c r="O31456" s="92">
        <v>5283532.7769890567</v>
      </c>
      <c r="P31456" s="93">
        <v>6522879.9715914279</v>
      </c>
    </row>
    <row r="31457" spans="1:16" x14ac:dyDescent="0.2">
      <c r="A31457" s="87">
        <v>43330</v>
      </c>
      <c r="B31457" s="88">
        <v>43573</v>
      </c>
      <c r="C31457" s="87" t="s">
        <v>73</v>
      </c>
      <c r="D31457" s="89">
        <v>1185109</v>
      </c>
      <c r="E31457" s="90">
        <v>0</v>
      </c>
      <c r="F31457" s="91">
        <v>50</v>
      </c>
      <c r="G31457" s="90" t="s">
        <v>78</v>
      </c>
      <c r="H31457" s="91" t="s">
        <v>75</v>
      </c>
      <c r="I31457" s="90">
        <v>111317602</v>
      </c>
      <c r="J31457" s="91">
        <v>15</v>
      </c>
      <c r="K31457" s="90" t="s">
        <v>76</v>
      </c>
      <c r="L31457" s="91" t="s">
        <v>80</v>
      </c>
      <c r="M31457" s="90">
        <v>2012</v>
      </c>
      <c r="N31457" s="91">
        <v>243</v>
      </c>
      <c r="O31457" s="92">
        <v>4989236.1097983904</v>
      </c>
      <c r="P31457" s="93">
        <v>6159550.7528375182</v>
      </c>
    </row>
    <row r="31458" spans="1:16" x14ac:dyDescent="0.2">
      <c r="A31458" s="87">
        <v>43660</v>
      </c>
      <c r="B31458" s="88">
        <v>43844</v>
      </c>
      <c r="C31458" s="87" t="s">
        <v>73</v>
      </c>
      <c r="D31458" s="89">
        <v>2582259</v>
      </c>
      <c r="E31458" s="90">
        <v>0</v>
      </c>
      <c r="F31458" s="91">
        <v>53</v>
      </c>
      <c r="G31458" s="90" t="s">
        <v>78</v>
      </c>
      <c r="H31458" s="91" t="s">
        <v>75</v>
      </c>
      <c r="I31458" s="90">
        <v>86167696</v>
      </c>
      <c r="J31458" s="91">
        <v>13</v>
      </c>
      <c r="K31458" s="90" t="s">
        <v>84</v>
      </c>
      <c r="L31458" s="91" t="s">
        <v>77</v>
      </c>
      <c r="M31458" s="90">
        <v>2002</v>
      </c>
      <c r="N31458" s="91">
        <v>184</v>
      </c>
      <c r="O31458" s="92">
        <v>5074191.0124250986</v>
      </c>
      <c r="P31458" s="93">
        <v>6264433.3486729618</v>
      </c>
    </row>
    <row r="31459" spans="1:16" x14ac:dyDescent="0.2">
      <c r="A31459" s="87">
        <v>44274</v>
      </c>
      <c r="B31459" s="88">
        <v>44519</v>
      </c>
      <c r="C31459" s="87" t="s">
        <v>73</v>
      </c>
      <c r="D31459" s="89">
        <v>978663</v>
      </c>
      <c r="E31459" s="90">
        <v>0</v>
      </c>
      <c r="F31459" s="91">
        <v>55</v>
      </c>
      <c r="G31459" s="90" t="s">
        <v>78</v>
      </c>
      <c r="H31459" s="91" t="s">
        <v>75</v>
      </c>
      <c r="I31459" s="90">
        <v>30410800</v>
      </c>
      <c r="J31459" s="91">
        <v>13</v>
      </c>
      <c r="K31459" s="90" t="s">
        <v>86</v>
      </c>
      <c r="L31459" s="91" t="s">
        <v>87</v>
      </c>
      <c r="M31459" s="90">
        <v>2008</v>
      </c>
      <c r="N31459" s="91">
        <v>245</v>
      </c>
      <c r="O31459" s="92">
        <v>5239097.9634104297</v>
      </c>
      <c r="P31459" s="93">
        <v>6468022.1770499134</v>
      </c>
    </row>
    <row r="31460" spans="1:16" x14ac:dyDescent="0.2">
      <c r="A31460" s="87">
        <v>44979</v>
      </c>
      <c r="B31460" s="88">
        <v>45526</v>
      </c>
      <c r="C31460" s="87" t="s">
        <v>73</v>
      </c>
      <c r="D31460" s="89">
        <v>743415</v>
      </c>
      <c r="E31460" s="90">
        <v>0</v>
      </c>
      <c r="F31460" s="91">
        <v>45</v>
      </c>
      <c r="G31460" s="90" t="s">
        <v>74</v>
      </c>
      <c r="H31460" s="91" t="s">
        <v>75</v>
      </c>
      <c r="I31460" s="90">
        <v>115924652</v>
      </c>
      <c r="J31460" s="91">
        <v>11</v>
      </c>
      <c r="K31460" s="90" t="s">
        <v>76</v>
      </c>
      <c r="L31460" s="91" t="s">
        <v>80</v>
      </c>
      <c r="M31460" s="90">
        <v>2008</v>
      </c>
      <c r="N31460" s="91">
        <v>547</v>
      </c>
      <c r="O31460" s="92">
        <v>4994057.3044237578</v>
      </c>
      <c r="P31460" s="93">
        <v>6165502.8449676018</v>
      </c>
    </row>
    <row r="31461" spans="1:16" x14ac:dyDescent="0.2">
      <c r="A31461" s="87">
        <v>45356</v>
      </c>
      <c r="B31461" s="88">
        <v>45478</v>
      </c>
      <c r="C31461" s="87" t="s">
        <v>73</v>
      </c>
      <c r="D31461" s="89">
        <v>1841578</v>
      </c>
      <c r="E31461" s="90">
        <v>0</v>
      </c>
      <c r="F31461" s="91">
        <v>24</v>
      </c>
      <c r="G31461" s="90" t="s">
        <v>74</v>
      </c>
      <c r="H31461" s="91" t="s">
        <v>75</v>
      </c>
      <c r="I31461" s="90">
        <v>63417437</v>
      </c>
      <c r="J31461" s="91">
        <v>5</v>
      </c>
      <c r="K31461" s="90" t="s">
        <v>79</v>
      </c>
      <c r="L31461" s="91" t="s">
        <v>87</v>
      </c>
      <c r="M31461" s="90">
        <v>2020</v>
      </c>
      <c r="N31461" s="91">
        <v>122</v>
      </c>
      <c r="O31461" s="92">
        <v>5182313.5719191553</v>
      </c>
      <c r="P31461" s="93">
        <v>6397917.9900236484</v>
      </c>
    </row>
    <row r="31462" spans="1:16" x14ac:dyDescent="0.2">
      <c r="A31462" s="87">
        <v>44185</v>
      </c>
      <c r="B31462" s="88">
        <v>44428</v>
      </c>
      <c r="C31462" s="87" t="s">
        <v>73</v>
      </c>
      <c r="D31462" s="89">
        <v>2345683</v>
      </c>
      <c r="E31462" s="90">
        <v>0</v>
      </c>
      <c r="F31462" s="91">
        <v>39</v>
      </c>
      <c r="G31462" s="90" t="s">
        <v>74</v>
      </c>
      <c r="H31462" s="91" t="s">
        <v>75</v>
      </c>
      <c r="I31462" s="90">
        <v>22130802</v>
      </c>
      <c r="J31462" s="91">
        <v>10</v>
      </c>
      <c r="K31462" s="90" t="s">
        <v>83</v>
      </c>
      <c r="L31462" s="91" t="s">
        <v>77</v>
      </c>
      <c r="M31462" s="90">
        <v>2013</v>
      </c>
      <c r="N31462" s="91">
        <v>243</v>
      </c>
      <c r="O31462" s="92">
        <v>5278780.1641785698</v>
      </c>
      <c r="P31462" s="93">
        <v>6517012.5483686039</v>
      </c>
    </row>
    <row r="31463" spans="1:16" x14ac:dyDescent="0.2">
      <c r="A31463" s="87">
        <v>44241</v>
      </c>
      <c r="B31463" s="88">
        <v>44483</v>
      </c>
      <c r="C31463" s="87" t="s">
        <v>73</v>
      </c>
      <c r="D31463" s="89">
        <v>2755563</v>
      </c>
      <c r="E31463" s="90">
        <v>0</v>
      </c>
      <c r="F31463" s="91">
        <v>56</v>
      </c>
      <c r="G31463" s="90" t="s">
        <v>78</v>
      </c>
      <c r="H31463" s="91" t="s">
        <v>75</v>
      </c>
      <c r="I31463" s="90">
        <v>34929362</v>
      </c>
      <c r="J31463" s="91">
        <v>9</v>
      </c>
      <c r="K31463" s="90" t="s">
        <v>84</v>
      </c>
      <c r="L31463" s="91" t="s">
        <v>82</v>
      </c>
      <c r="M31463" s="90">
        <v>2004</v>
      </c>
      <c r="N31463" s="91">
        <v>242</v>
      </c>
      <c r="O31463" s="92">
        <v>5245898.1496904921</v>
      </c>
      <c r="P31463" s="93">
        <v>6476417.4687536936</v>
      </c>
    </row>
    <row r="31464" spans="1:16" x14ac:dyDescent="0.2">
      <c r="A31464" s="87">
        <v>43339</v>
      </c>
      <c r="B31464" s="88">
        <v>43551</v>
      </c>
      <c r="C31464" s="87" t="s">
        <v>73</v>
      </c>
      <c r="D31464" s="89">
        <v>2574796</v>
      </c>
      <c r="E31464" s="90">
        <v>0</v>
      </c>
      <c r="F31464" s="91">
        <v>68</v>
      </c>
      <c r="G31464" s="90" t="s">
        <v>74</v>
      </c>
      <c r="H31464" s="91" t="s">
        <v>75</v>
      </c>
      <c r="I31464" s="90">
        <v>73267540</v>
      </c>
      <c r="J31464" s="91">
        <v>11</v>
      </c>
      <c r="K31464" s="90" t="s">
        <v>84</v>
      </c>
      <c r="L31464" s="91" t="s">
        <v>77</v>
      </c>
      <c r="M31464" s="90">
        <v>2005</v>
      </c>
      <c r="N31464" s="91">
        <v>212</v>
      </c>
      <c r="O31464" s="92">
        <v>5122354.5323985107</v>
      </c>
      <c r="P31464" s="93">
        <v>6323894.4844426056</v>
      </c>
    </row>
    <row r="31465" spans="1:16" x14ac:dyDescent="0.2">
      <c r="A31465" s="87">
        <v>45196</v>
      </c>
      <c r="B31465" s="88">
        <v>45409</v>
      </c>
      <c r="C31465" s="87" t="s">
        <v>73</v>
      </c>
      <c r="D31465" s="89">
        <v>958904</v>
      </c>
      <c r="E31465" s="90">
        <v>0</v>
      </c>
      <c r="F31465" s="91">
        <v>54</v>
      </c>
      <c r="G31465" s="90" t="s">
        <v>78</v>
      </c>
      <c r="H31465" s="91" t="s">
        <v>81</v>
      </c>
      <c r="I31465" s="90">
        <v>60404262</v>
      </c>
      <c r="J31465" s="91">
        <v>3</v>
      </c>
      <c r="K31465" s="90" t="s">
        <v>84</v>
      </c>
      <c r="L31465" s="91" t="s">
        <v>77</v>
      </c>
      <c r="M31465" s="90">
        <v>2020</v>
      </c>
      <c r="N31465" s="91">
        <v>213</v>
      </c>
      <c r="O31465" s="92">
        <v>5200822.5123938899</v>
      </c>
      <c r="P31465" s="93">
        <v>6420768.5338196168</v>
      </c>
    </row>
    <row r="31466" spans="1:16" x14ac:dyDescent="0.2">
      <c r="A31466" s="87">
        <v>44572</v>
      </c>
      <c r="B31466" s="88">
        <v>44845</v>
      </c>
      <c r="C31466" s="87" t="s">
        <v>73</v>
      </c>
      <c r="D31466" s="89">
        <v>2859403</v>
      </c>
      <c r="E31466" s="90">
        <v>0</v>
      </c>
      <c r="F31466" s="91">
        <v>72</v>
      </c>
      <c r="G31466" s="90" t="s">
        <v>74</v>
      </c>
      <c r="H31466" s="91" t="s">
        <v>75</v>
      </c>
      <c r="I31466" s="90">
        <v>76895388</v>
      </c>
      <c r="J31466" s="91">
        <v>9</v>
      </c>
      <c r="K31466" s="90" t="s">
        <v>86</v>
      </c>
      <c r="L31466" s="91" t="s">
        <v>85</v>
      </c>
      <c r="M31466" s="90">
        <v>2014</v>
      </c>
      <c r="N31466" s="91">
        <v>273</v>
      </c>
      <c r="O31466" s="92">
        <v>5121349.071705224</v>
      </c>
      <c r="P31466" s="93">
        <v>6322653.1749447202</v>
      </c>
    </row>
    <row r="31467" spans="1:16" x14ac:dyDescent="0.2">
      <c r="A31467" s="87">
        <v>44592</v>
      </c>
      <c r="B31467" s="88">
        <v>44957</v>
      </c>
      <c r="C31467" s="87" t="s">
        <v>73</v>
      </c>
      <c r="D31467" s="89">
        <v>970159</v>
      </c>
      <c r="E31467" s="90">
        <v>0</v>
      </c>
      <c r="F31467" s="91">
        <v>64</v>
      </c>
      <c r="G31467" s="90" t="s">
        <v>74</v>
      </c>
      <c r="H31467" s="91" t="s">
        <v>81</v>
      </c>
      <c r="I31467" s="90">
        <v>113354052</v>
      </c>
      <c r="J31467" s="91">
        <v>5</v>
      </c>
      <c r="K31467" s="90" t="s">
        <v>83</v>
      </c>
      <c r="L31467" s="91" t="s">
        <v>82</v>
      </c>
      <c r="M31467" s="90">
        <v>2004</v>
      </c>
      <c r="N31467" s="91">
        <v>365</v>
      </c>
      <c r="O31467" s="92">
        <v>5032956.3668654608</v>
      </c>
      <c r="P31467" s="93">
        <v>6213526.3788462477</v>
      </c>
    </row>
    <row r="31468" spans="1:16" x14ac:dyDescent="0.2">
      <c r="A31468" s="87">
        <v>44417</v>
      </c>
      <c r="B31468" s="88">
        <v>44539</v>
      </c>
      <c r="C31468" s="87" t="s">
        <v>73</v>
      </c>
      <c r="D31468" s="89">
        <v>864733</v>
      </c>
      <c r="E31468" s="90">
        <v>0</v>
      </c>
      <c r="F31468" s="91">
        <v>71</v>
      </c>
      <c r="G31468" s="90" t="s">
        <v>78</v>
      </c>
      <c r="H31468" s="91" t="s">
        <v>81</v>
      </c>
      <c r="I31468" s="90">
        <v>117245178</v>
      </c>
      <c r="J31468" s="91">
        <v>1</v>
      </c>
      <c r="K31468" s="90" t="s">
        <v>83</v>
      </c>
      <c r="L31468" s="91" t="s">
        <v>77</v>
      </c>
      <c r="M31468" s="90">
        <v>2006</v>
      </c>
      <c r="N31468" s="91">
        <v>122</v>
      </c>
      <c r="O31468" s="92">
        <v>5042958.1754183304</v>
      </c>
      <c r="P31468" s="93">
        <v>6225874.2906399136</v>
      </c>
    </row>
    <row r="31469" spans="1:16" x14ac:dyDescent="0.2">
      <c r="A31469" s="87">
        <v>45146</v>
      </c>
      <c r="B31469" s="88">
        <v>45390</v>
      </c>
      <c r="C31469" s="87" t="s">
        <v>73</v>
      </c>
      <c r="D31469" s="89">
        <v>2127147</v>
      </c>
      <c r="E31469" s="90">
        <v>0</v>
      </c>
      <c r="F31469" s="91">
        <v>49</v>
      </c>
      <c r="G31469" s="90" t="s">
        <v>74</v>
      </c>
      <c r="H31469" s="91" t="s">
        <v>75</v>
      </c>
      <c r="I31469" s="90">
        <v>39684743</v>
      </c>
      <c r="J31469" s="91">
        <v>7</v>
      </c>
      <c r="K31469" s="90" t="s">
        <v>76</v>
      </c>
      <c r="L31469" s="91" t="s">
        <v>87</v>
      </c>
      <c r="M31469" s="90">
        <v>2003</v>
      </c>
      <c r="N31469" s="91">
        <v>244</v>
      </c>
      <c r="O31469" s="92">
        <v>5241880.9189397618</v>
      </c>
      <c r="P31469" s="93">
        <v>6471457.9246169897</v>
      </c>
    </row>
    <row r="31470" spans="1:16" x14ac:dyDescent="0.2">
      <c r="A31470" s="87">
        <v>43617</v>
      </c>
      <c r="B31470" s="88">
        <v>43709</v>
      </c>
      <c r="C31470" s="87" t="s">
        <v>73</v>
      </c>
      <c r="D31470" s="89">
        <v>2440094</v>
      </c>
      <c r="E31470" s="90">
        <v>0</v>
      </c>
      <c r="F31470" s="91">
        <v>61</v>
      </c>
      <c r="G31470" s="90" t="s">
        <v>74</v>
      </c>
      <c r="H31470" s="91" t="s">
        <v>75</v>
      </c>
      <c r="I31470" s="90">
        <v>84769051</v>
      </c>
      <c r="J31470" s="91">
        <v>7</v>
      </c>
      <c r="K31470" s="90" t="s">
        <v>86</v>
      </c>
      <c r="L31470" s="91" t="s">
        <v>85</v>
      </c>
      <c r="M31470" s="90">
        <v>2022</v>
      </c>
      <c r="N31470" s="91">
        <v>92</v>
      </c>
      <c r="O31470" s="92">
        <v>5109113.4453457044</v>
      </c>
      <c r="P31470" s="93">
        <v>6307547.463389758</v>
      </c>
    </row>
    <row r="31471" spans="1:16" x14ac:dyDescent="0.2">
      <c r="A31471" s="87">
        <v>43305</v>
      </c>
      <c r="B31471" s="88">
        <v>43579</v>
      </c>
      <c r="C31471" s="87" t="s">
        <v>73</v>
      </c>
      <c r="D31471" s="89">
        <v>31234670</v>
      </c>
      <c r="E31471" s="90">
        <v>0</v>
      </c>
      <c r="F31471" s="91">
        <v>32</v>
      </c>
      <c r="G31471" s="90" t="s">
        <v>74</v>
      </c>
      <c r="H31471" s="91" t="s">
        <v>75</v>
      </c>
      <c r="I31471" s="90">
        <v>67067441</v>
      </c>
      <c r="J31471" s="91">
        <v>5</v>
      </c>
      <c r="K31471" s="90" t="s">
        <v>84</v>
      </c>
      <c r="L31471" s="91" t="s">
        <v>82</v>
      </c>
      <c r="M31471" s="90">
        <v>2013</v>
      </c>
      <c r="N31471" s="91">
        <v>274</v>
      </c>
      <c r="O31471" s="92">
        <v>5170645.9859069269</v>
      </c>
      <c r="P31471" s="93">
        <v>6383513.5628480576</v>
      </c>
    </row>
    <row r="31472" spans="1:16" x14ac:dyDescent="0.2">
      <c r="A31472" s="87">
        <v>44232</v>
      </c>
      <c r="B31472" s="88">
        <v>44413</v>
      </c>
      <c r="C31472" s="87" t="s">
        <v>73</v>
      </c>
      <c r="D31472" s="89">
        <v>1246655</v>
      </c>
      <c r="E31472" s="90">
        <v>0</v>
      </c>
      <c r="F31472" s="91">
        <v>65</v>
      </c>
      <c r="G31472" s="90" t="s">
        <v>74</v>
      </c>
      <c r="H31472" s="91" t="s">
        <v>81</v>
      </c>
      <c r="I31472" s="90">
        <v>46561283</v>
      </c>
      <c r="J31472" s="91">
        <v>10</v>
      </c>
      <c r="K31472" s="90" t="s">
        <v>79</v>
      </c>
      <c r="L31472" s="91" t="s">
        <v>80</v>
      </c>
      <c r="M31472" s="90">
        <v>2003</v>
      </c>
      <c r="N31472" s="91">
        <v>181</v>
      </c>
      <c r="O31472" s="92">
        <v>5206721.6592539418</v>
      </c>
      <c r="P31472" s="93">
        <v>6428051.4311777065</v>
      </c>
    </row>
    <row r="31473" spans="1:16" x14ac:dyDescent="0.2">
      <c r="A31473" s="87">
        <v>44314</v>
      </c>
      <c r="B31473" s="88">
        <v>44344</v>
      </c>
      <c r="C31473" s="87" t="s">
        <v>73</v>
      </c>
      <c r="D31473" s="89">
        <v>1478340</v>
      </c>
      <c r="E31473" s="90">
        <v>0</v>
      </c>
      <c r="F31473" s="91">
        <v>68</v>
      </c>
      <c r="G31473" s="90" t="s">
        <v>78</v>
      </c>
      <c r="H31473" s="91" t="s">
        <v>75</v>
      </c>
      <c r="I31473" s="90">
        <v>47647233</v>
      </c>
      <c r="J31473" s="91">
        <v>7</v>
      </c>
      <c r="K31473" s="90" t="s">
        <v>83</v>
      </c>
      <c r="L31473" s="91" t="s">
        <v>82</v>
      </c>
      <c r="M31473" s="90">
        <v>2014</v>
      </c>
      <c r="N31473" s="91">
        <v>30</v>
      </c>
      <c r="O31473" s="92">
        <v>5219478.9782318277</v>
      </c>
      <c r="P31473" s="93">
        <v>6443801.2076936141</v>
      </c>
    </row>
    <row r="31474" spans="1:16" x14ac:dyDescent="0.2">
      <c r="A31474" s="87">
        <v>44885</v>
      </c>
      <c r="B31474" s="88">
        <v>45463</v>
      </c>
      <c r="C31474" s="87" t="s">
        <v>73</v>
      </c>
      <c r="D31474" s="89">
        <v>1139471</v>
      </c>
      <c r="E31474" s="90">
        <v>0</v>
      </c>
      <c r="F31474" s="91">
        <v>57</v>
      </c>
      <c r="G31474" s="90" t="s">
        <v>74</v>
      </c>
      <c r="H31474" s="91" t="s">
        <v>75</v>
      </c>
      <c r="I31474" s="90">
        <v>101050249</v>
      </c>
      <c r="J31474" s="91">
        <v>2</v>
      </c>
      <c r="K31474" s="90" t="s">
        <v>84</v>
      </c>
      <c r="L31474" s="91" t="s">
        <v>80</v>
      </c>
      <c r="M31474" s="90">
        <v>2006</v>
      </c>
      <c r="N31474" s="91">
        <v>578</v>
      </c>
      <c r="O31474" s="92">
        <v>5083361.7403308861</v>
      </c>
      <c r="P31474" s="93">
        <v>6275755.2349764016</v>
      </c>
    </row>
    <row r="31475" spans="1:16" x14ac:dyDescent="0.2">
      <c r="A31475" s="87">
        <v>44483</v>
      </c>
      <c r="B31475" s="88">
        <v>44818</v>
      </c>
      <c r="C31475" s="87" t="s">
        <v>73</v>
      </c>
      <c r="D31475" s="89">
        <v>2428202</v>
      </c>
      <c r="E31475" s="90">
        <v>0</v>
      </c>
      <c r="F31475" s="91">
        <v>30</v>
      </c>
      <c r="G31475" s="90" t="s">
        <v>74</v>
      </c>
      <c r="H31475" s="91" t="s">
        <v>81</v>
      </c>
      <c r="I31475" s="90">
        <v>114790742</v>
      </c>
      <c r="J31475" s="91">
        <v>6</v>
      </c>
      <c r="K31475" s="90" t="s">
        <v>86</v>
      </c>
      <c r="L31475" s="91" t="s">
        <v>80</v>
      </c>
      <c r="M31475" s="90">
        <v>2003</v>
      </c>
      <c r="N31475" s="91">
        <v>335</v>
      </c>
      <c r="O31475" s="92">
        <v>5023822.3778617289</v>
      </c>
      <c r="P31475" s="93">
        <v>6202249.8492120104</v>
      </c>
    </row>
    <row r="31476" spans="1:16" x14ac:dyDescent="0.2">
      <c r="A31476" s="87">
        <v>44858</v>
      </c>
      <c r="B31476" s="88">
        <v>45101</v>
      </c>
      <c r="C31476" s="87" t="s">
        <v>73</v>
      </c>
      <c r="D31476" s="89">
        <v>2429611</v>
      </c>
      <c r="E31476" s="90">
        <v>0</v>
      </c>
      <c r="F31476" s="91">
        <v>32</v>
      </c>
      <c r="G31476" s="90" t="s">
        <v>78</v>
      </c>
      <c r="H31476" s="91" t="s">
        <v>75</v>
      </c>
      <c r="I31476" s="90">
        <v>104922206</v>
      </c>
      <c r="J31476" s="91">
        <v>12</v>
      </c>
      <c r="K31476" s="90" t="s">
        <v>76</v>
      </c>
      <c r="L31476" s="91" t="s">
        <v>85</v>
      </c>
      <c r="M31476" s="90">
        <v>2003</v>
      </c>
      <c r="N31476" s="91">
        <v>243</v>
      </c>
      <c r="O31476" s="92">
        <v>5023321.6860624943</v>
      </c>
      <c r="P31476" s="93">
        <v>6201631.7111882642</v>
      </c>
    </row>
    <row r="31477" spans="1:16" x14ac:dyDescent="0.2">
      <c r="A31477" s="87">
        <v>44780</v>
      </c>
      <c r="B31477" s="88">
        <v>45267</v>
      </c>
      <c r="C31477" s="87" t="s">
        <v>73</v>
      </c>
      <c r="D31477" s="89">
        <v>2113999</v>
      </c>
      <c r="E31477" s="90">
        <v>0</v>
      </c>
      <c r="F31477" s="91">
        <v>68</v>
      </c>
      <c r="G31477" s="90" t="s">
        <v>78</v>
      </c>
      <c r="H31477" s="91" t="s">
        <v>75</v>
      </c>
      <c r="I31477" s="90">
        <v>91940228</v>
      </c>
      <c r="J31477" s="91">
        <v>17</v>
      </c>
      <c r="K31477" s="90" t="s">
        <v>86</v>
      </c>
      <c r="L31477" s="91" t="s">
        <v>80</v>
      </c>
      <c r="M31477" s="90">
        <v>2014</v>
      </c>
      <c r="N31477" s="91">
        <v>487</v>
      </c>
      <c r="O31477" s="92">
        <v>5035213.2680897117</v>
      </c>
      <c r="P31477" s="93">
        <v>6216312.6766539644</v>
      </c>
    </row>
    <row r="31478" spans="1:16" x14ac:dyDescent="0.2">
      <c r="A31478" s="87">
        <v>43107</v>
      </c>
      <c r="B31478" s="88">
        <v>43288</v>
      </c>
      <c r="C31478" s="87" t="s">
        <v>73</v>
      </c>
      <c r="D31478" s="89">
        <v>2112438</v>
      </c>
      <c r="E31478" s="90">
        <v>0</v>
      </c>
      <c r="F31478" s="91">
        <v>67</v>
      </c>
      <c r="G31478" s="90" t="s">
        <v>78</v>
      </c>
      <c r="H31478" s="91" t="s">
        <v>81</v>
      </c>
      <c r="I31478" s="90">
        <v>85901215</v>
      </c>
      <c r="J31478" s="91">
        <v>3</v>
      </c>
      <c r="K31478" s="90" t="s">
        <v>84</v>
      </c>
      <c r="L31478" s="91" t="s">
        <v>77</v>
      </c>
      <c r="M31478" s="90">
        <v>2016</v>
      </c>
      <c r="N31478" s="91">
        <v>181</v>
      </c>
      <c r="O31478" s="92">
        <v>5125435.519222118</v>
      </c>
      <c r="P31478" s="93">
        <v>6327698.1718791574</v>
      </c>
    </row>
    <row r="31479" spans="1:16" x14ac:dyDescent="0.2">
      <c r="A31479" s="87">
        <v>45416</v>
      </c>
      <c r="B31479" s="88">
        <v>45477</v>
      </c>
      <c r="C31479" s="87" t="s">
        <v>73</v>
      </c>
      <c r="D31479" s="89">
        <v>2183087</v>
      </c>
      <c r="E31479" s="90">
        <v>0</v>
      </c>
      <c r="F31479" s="91">
        <v>49</v>
      </c>
      <c r="G31479" s="90" t="s">
        <v>78</v>
      </c>
      <c r="H31479" s="91" t="s">
        <v>75</v>
      </c>
      <c r="I31479" s="90">
        <v>32933582</v>
      </c>
      <c r="J31479" s="91">
        <v>6</v>
      </c>
      <c r="K31479" s="90" t="s">
        <v>84</v>
      </c>
      <c r="L31479" s="91" t="s">
        <v>77</v>
      </c>
      <c r="M31479" s="90">
        <v>2021</v>
      </c>
      <c r="N31479" s="91">
        <v>61</v>
      </c>
      <c r="O31479" s="92">
        <v>5267956.6258095056</v>
      </c>
      <c r="P31479" s="93">
        <v>6503650.1553203771</v>
      </c>
    </row>
    <row r="31480" spans="1:16" x14ac:dyDescent="0.2">
      <c r="A31480" s="87">
        <v>43396</v>
      </c>
      <c r="B31480" s="88">
        <v>43547</v>
      </c>
      <c r="C31480" s="87" t="s">
        <v>73</v>
      </c>
      <c r="D31480" s="89">
        <v>2405349</v>
      </c>
      <c r="E31480" s="90">
        <v>0</v>
      </c>
      <c r="F31480" s="91">
        <v>39</v>
      </c>
      <c r="G31480" s="90" t="s">
        <v>74</v>
      </c>
      <c r="H31480" s="91" t="s">
        <v>81</v>
      </c>
      <c r="I31480" s="90">
        <v>79845901</v>
      </c>
      <c r="J31480" s="91">
        <v>3</v>
      </c>
      <c r="K31480" s="90" t="s">
        <v>76</v>
      </c>
      <c r="L31480" s="91" t="s">
        <v>80</v>
      </c>
      <c r="M31480" s="90">
        <v>2011</v>
      </c>
      <c r="N31480" s="91">
        <v>151</v>
      </c>
      <c r="O31480" s="92">
        <v>5143549.5592102278</v>
      </c>
      <c r="P31480" s="93">
        <v>6350061.184210157</v>
      </c>
    </row>
    <row r="31481" spans="1:16" x14ac:dyDescent="0.2">
      <c r="A31481" s="87">
        <v>44511</v>
      </c>
      <c r="B31481" s="88">
        <v>44572</v>
      </c>
      <c r="C31481" s="87" t="s">
        <v>73</v>
      </c>
      <c r="D31481" s="89">
        <v>2724772</v>
      </c>
      <c r="E31481" s="90">
        <v>0</v>
      </c>
      <c r="F31481" s="91">
        <v>48</v>
      </c>
      <c r="G31481" s="90" t="s">
        <v>78</v>
      </c>
      <c r="H31481" s="91" t="s">
        <v>75</v>
      </c>
      <c r="I31481" s="90">
        <v>62117972</v>
      </c>
      <c r="J31481" s="91">
        <v>11</v>
      </c>
      <c r="K31481" s="90" t="s">
        <v>84</v>
      </c>
      <c r="L31481" s="91" t="s">
        <v>87</v>
      </c>
      <c r="M31481" s="90">
        <v>2022</v>
      </c>
      <c r="N31481" s="91">
        <v>61</v>
      </c>
      <c r="O31481" s="92">
        <v>5156243.1657110471</v>
      </c>
      <c r="P31481" s="93">
        <v>6365732.303346971</v>
      </c>
    </row>
    <row r="31482" spans="1:16" x14ac:dyDescent="0.2">
      <c r="A31482" s="87">
        <v>43364</v>
      </c>
      <c r="B31482" s="88">
        <v>43425</v>
      </c>
      <c r="C31482" s="87" t="s">
        <v>73</v>
      </c>
      <c r="D31482" s="89">
        <v>1436115</v>
      </c>
      <c r="E31482" s="90">
        <v>0</v>
      </c>
      <c r="F31482" s="91">
        <v>68</v>
      </c>
      <c r="G31482" s="90" t="s">
        <v>78</v>
      </c>
      <c r="H31482" s="91" t="s">
        <v>75</v>
      </c>
      <c r="I31482" s="90">
        <v>99520975</v>
      </c>
      <c r="J31482" s="91">
        <v>11</v>
      </c>
      <c r="K31482" s="90" t="s">
        <v>86</v>
      </c>
      <c r="L31482" s="91" t="s">
        <v>82</v>
      </c>
      <c r="M31482" s="90">
        <v>2000</v>
      </c>
      <c r="N31482" s="91">
        <v>61</v>
      </c>
      <c r="O31482" s="92">
        <v>5045390.9807502925</v>
      </c>
      <c r="P31482" s="93">
        <v>6228877.7540127067</v>
      </c>
    </row>
    <row r="31483" spans="1:16" x14ac:dyDescent="0.2">
      <c r="A31483" s="87">
        <v>45238</v>
      </c>
      <c r="B31483" s="88">
        <v>45420</v>
      </c>
      <c r="C31483" s="87" t="s">
        <v>73</v>
      </c>
      <c r="D31483" s="89">
        <v>2426375</v>
      </c>
      <c r="E31483" s="90">
        <v>0</v>
      </c>
      <c r="F31483" s="91">
        <v>64</v>
      </c>
      <c r="G31483" s="90" t="s">
        <v>74</v>
      </c>
      <c r="H31483" s="91" t="s">
        <v>75</v>
      </c>
      <c r="I31483" s="90">
        <v>116721255</v>
      </c>
      <c r="J31483" s="91">
        <v>2</v>
      </c>
      <c r="K31483" s="90" t="s">
        <v>79</v>
      </c>
      <c r="L31483" s="91" t="s">
        <v>85</v>
      </c>
      <c r="M31483" s="90">
        <v>2012</v>
      </c>
      <c r="N31483" s="91">
        <v>182</v>
      </c>
      <c r="O31483" s="92">
        <v>5039131.6244679168</v>
      </c>
      <c r="P31483" s="93">
        <v>6221150.1536640944</v>
      </c>
    </row>
    <row r="31484" spans="1:16" x14ac:dyDescent="0.2">
      <c r="A31484" s="87">
        <v>43953</v>
      </c>
      <c r="B31484" s="88">
        <v>44076</v>
      </c>
      <c r="C31484" s="87" t="s">
        <v>73</v>
      </c>
      <c r="D31484" s="89">
        <v>2750151</v>
      </c>
      <c r="E31484" s="90">
        <v>0</v>
      </c>
      <c r="F31484" s="91">
        <v>20</v>
      </c>
      <c r="G31484" s="90" t="s">
        <v>74</v>
      </c>
      <c r="H31484" s="91" t="s">
        <v>75</v>
      </c>
      <c r="I31484" s="90">
        <v>74463114</v>
      </c>
      <c r="J31484" s="91">
        <v>9</v>
      </c>
      <c r="K31484" s="90" t="s">
        <v>84</v>
      </c>
      <c r="L31484" s="91" t="s">
        <v>87</v>
      </c>
      <c r="M31484" s="90">
        <v>2019</v>
      </c>
      <c r="N31484" s="91">
        <v>123</v>
      </c>
      <c r="O31484" s="92">
        <v>5129396.4578948561</v>
      </c>
      <c r="P31484" s="93">
        <v>6332588.2196232788</v>
      </c>
    </row>
    <row r="31485" spans="1:16" x14ac:dyDescent="0.2">
      <c r="A31485" s="87">
        <v>44465</v>
      </c>
      <c r="B31485" s="88">
        <v>44465</v>
      </c>
      <c r="C31485" s="87" t="s">
        <v>73</v>
      </c>
      <c r="D31485" s="89">
        <v>2470335</v>
      </c>
      <c r="E31485" s="90">
        <v>0</v>
      </c>
      <c r="F31485" s="91">
        <v>53</v>
      </c>
      <c r="G31485" s="90" t="s">
        <v>74</v>
      </c>
      <c r="H31485" s="91" t="s">
        <v>75</v>
      </c>
      <c r="I31485" s="90">
        <v>74245278</v>
      </c>
      <c r="J31485" s="91">
        <v>9</v>
      </c>
      <c r="K31485" s="90" t="s">
        <v>79</v>
      </c>
      <c r="L31485" s="91" t="s">
        <v>82</v>
      </c>
      <c r="M31485" s="90">
        <v>2014</v>
      </c>
      <c r="N31485" s="91">
        <v>0</v>
      </c>
      <c r="O31485" s="92">
        <v>5130729.877165718</v>
      </c>
      <c r="P31485" s="93">
        <v>6334234.4162539728</v>
      </c>
    </row>
    <row r="31486" spans="1:16" x14ac:dyDescent="0.2">
      <c r="A31486" s="87">
        <v>44453</v>
      </c>
      <c r="B31486" s="88">
        <v>44453</v>
      </c>
      <c r="C31486" s="87" t="s">
        <v>73</v>
      </c>
      <c r="D31486" s="89">
        <v>2506226</v>
      </c>
      <c r="E31486" s="90">
        <v>0</v>
      </c>
      <c r="F31486" s="91">
        <v>20</v>
      </c>
      <c r="G31486" s="90" t="s">
        <v>74</v>
      </c>
      <c r="H31486" s="91" t="s">
        <v>75</v>
      </c>
      <c r="I31486" s="90">
        <v>32422379</v>
      </c>
      <c r="J31486" s="91">
        <v>12</v>
      </c>
      <c r="K31486" s="90" t="s">
        <v>83</v>
      </c>
      <c r="L31486" s="91" t="s">
        <v>85</v>
      </c>
      <c r="M31486" s="90">
        <v>2017</v>
      </c>
      <c r="N31486" s="91">
        <v>0</v>
      </c>
      <c r="O31486" s="92">
        <v>5239550.0284399139</v>
      </c>
      <c r="P31486" s="93">
        <v>6468580.2820245847</v>
      </c>
    </row>
    <row r="31487" spans="1:16" x14ac:dyDescent="0.2">
      <c r="A31487" s="87">
        <v>43501</v>
      </c>
      <c r="B31487" s="88">
        <v>44291</v>
      </c>
      <c r="C31487" s="87" t="s">
        <v>73</v>
      </c>
      <c r="D31487" s="89">
        <v>799122</v>
      </c>
      <c r="E31487" s="90">
        <v>0</v>
      </c>
      <c r="F31487" s="91">
        <v>39</v>
      </c>
      <c r="G31487" s="90" t="s">
        <v>78</v>
      </c>
      <c r="H31487" s="91" t="s">
        <v>81</v>
      </c>
      <c r="I31487" s="90">
        <v>85299256</v>
      </c>
      <c r="J31487" s="91">
        <v>15</v>
      </c>
      <c r="K31487" s="90" t="s">
        <v>76</v>
      </c>
      <c r="L31487" s="91" t="s">
        <v>82</v>
      </c>
      <c r="M31487" s="90">
        <v>2004</v>
      </c>
      <c r="N31487" s="91">
        <v>790</v>
      </c>
      <c r="O31487" s="92">
        <v>5063288.4987084083</v>
      </c>
      <c r="P31487" s="93">
        <v>6250973.4551955657</v>
      </c>
    </row>
    <row r="31488" spans="1:16" x14ac:dyDescent="0.2">
      <c r="A31488" s="87">
        <v>43457</v>
      </c>
      <c r="B31488" s="88">
        <v>43519</v>
      </c>
      <c r="C31488" s="87" t="s">
        <v>73</v>
      </c>
      <c r="D31488" s="89">
        <v>1432370</v>
      </c>
      <c r="E31488" s="90">
        <v>0</v>
      </c>
      <c r="F31488" s="91">
        <v>37</v>
      </c>
      <c r="G31488" s="90" t="s">
        <v>74</v>
      </c>
      <c r="H31488" s="91" t="s">
        <v>81</v>
      </c>
      <c r="I31488" s="90">
        <v>35033685</v>
      </c>
      <c r="J31488" s="91">
        <v>8</v>
      </c>
      <c r="K31488" s="90" t="s">
        <v>83</v>
      </c>
      <c r="L31488" s="91" t="s">
        <v>77</v>
      </c>
      <c r="M31488" s="90">
        <v>2002</v>
      </c>
      <c r="N31488" s="91">
        <v>62</v>
      </c>
      <c r="O31488" s="92">
        <v>5251639.3168225344</v>
      </c>
      <c r="P31488" s="93">
        <v>6483505.3294105362</v>
      </c>
    </row>
    <row r="31489" spans="1:16" x14ac:dyDescent="0.2">
      <c r="A31489" s="87">
        <v>45647</v>
      </c>
      <c r="B31489" s="88">
        <v>45647</v>
      </c>
      <c r="C31489" s="87" t="s">
        <v>73</v>
      </c>
      <c r="D31489" s="89">
        <v>2781563</v>
      </c>
      <c r="E31489" s="90">
        <v>0</v>
      </c>
      <c r="F31489" s="91">
        <v>50</v>
      </c>
      <c r="G31489" s="90" t="s">
        <v>74</v>
      </c>
      <c r="H31489" s="91" t="s">
        <v>75</v>
      </c>
      <c r="I31489" s="90">
        <v>97943559</v>
      </c>
      <c r="J31489" s="91">
        <v>18</v>
      </c>
      <c r="K31489" s="90" t="s">
        <v>84</v>
      </c>
      <c r="L31489" s="91" t="s">
        <v>77</v>
      </c>
      <c r="M31489" s="90">
        <v>2015</v>
      </c>
      <c r="N31489" s="91">
        <v>0</v>
      </c>
      <c r="O31489" s="92">
        <v>5015100.5491787326</v>
      </c>
      <c r="P31489" s="93">
        <v>6191482.159479917</v>
      </c>
    </row>
    <row r="31490" spans="1:16" x14ac:dyDescent="0.2">
      <c r="A31490" s="87">
        <v>43934</v>
      </c>
      <c r="B31490" s="88">
        <v>44087</v>
      </c>
      <c r="C31490" s="87" t="s">
        <v>73</v>
      </c>
      <c r="D31490" s="89">
        <v>2862966</v>
      </c>
      <c r="E31490" s="90">
        <v>0</v>
      </c>
      <c r="F31490" s="91">
        <v>50</v>
      </c>
      <c r="G31490" s="90" t="s">
        <v>74</v>
      </c>
      <c r="H31490" s="91" t="s">
        <v>75</v>
      </c>
      <c r="I31490" s="90">
        <v>97464678</v>
      </c>
      <c r="J31490" s="91">
        <v>8</v>
      </c>
      <c r="K31490" s="90" t="s">
        <v>83</v>
      </c>
      <c r="L31490" s="91" t="s">
        <v>85</v>
      </c>
      <c r="M31490" s="90">
        <v>2023</v>
      </c>
      <c r="N31490" s="91">
        <v>153</v>
      </c>
      <c r="O31490" s="92">
        <v>5066102.2022326216</v>
      </c>
      <c r="P31490" s="93">
        <v>6254447.1632501502</v>
      </c>
    </row>
    <row r="31491" spans="1:16" x14ac:dyDescent="0.2">
      <c r="A31491" s="87">
        <v>43535</v>
      </c>
      <c r="B31491" s="88">
        <v>43596</v>
      </c>
      <c r="C31491" s="87" t="s">
        <v>73</v>
      </c>
      <c r="D31491" s="89">
        <v>2370560</v>
      </c>
      <c r="E31491" s="90">
        <v>0</v>
      </c>
      <c r="F31491" s="91">
        <v>20</v>
      </c>
      <c r="G31491" s="90" t="s">
        <v>78</v>
      </c>
      <c r="H31491" s="91" t="s">
        <v>75</v>
      </c>
      <c r="I31491" s="90">
        <v>114107560</v>
      </c>
      <c r="J31491" s="91">
        <v>4</v>
      </c>
      <c r="K31491" s="90" t="s">
        <v>83</v>
      </c>
      <c r="L31491" s="91" t="s">
        <v>77</v>
      </c>
      <c r="M31491" s="90">
        <v>2011</v>
      </c>
      <c r="N31491" s="91">
        <v>61</v>
      </c>
      <c r="O31491" s="92">
        <v>5037466.9341322444</v>
      </c>
      <c r="P31491" s="93">
        <v>6219094.9804101782</v>
      </c>
    </row>
    <row r="31492" spans="1:16" x14ac:dyDescent="0.2">
      <c r="A31492" s="87">
        <v>43219</v>
      </c>
      <c r="B31492" s="88">
        <v>43219</v>
      </c>
      <c r="C31492" s="87" t="s">
        <v>73</v>
      </c>
      <c r="D31492" s="89">
        <v>1074456</v>
      </c>
      <c r="E31492" s="90">
        <v>0</v>
      </c>
      <c r="F31492" s="91">
        <v>41</v>
      </c>
      <c r="G31492" s="90" t="s">
        <v>78</v>
      </c>
      <c r="H31492" s="91" t="s">
        <v>75</v>
      </c>
      <c r="I31492" s="90">
        <v>20640201</v>
      </c>
      <c r="J31492" s="91">
        <v>9</v>
      </c>
      <c r="K31492" s="90" t="s">
        <v>83</v>
      </c>
      <c r="L31492" s="91" t="s">
        <v>80</v>
      </c>
      <c r="M31492" s="90">
        <v>2006</v>
      </c>
      <c r="N31492" s="91">
        <v>0</v>
      </c>
      <c r="O31492" s="92">
        <v>5289600.5408511842</v>
      </c>
      <c r="P31492" s="93">
        <v>6530371.0380878812</v>
      </c>
    </row>
    <row r="31493" spans="1:16" x14ac:dyDescent="0.2">
      <c r="A31493" s="87">
        <v>44123</v>
      </c>
      <c r="B31493" s="88">
        <v>44305</v>
      </c>
      <c r="C31493" s="87" t="s">
        <v>73</v>
      </c>
      <c r="D31493" s="89">
        <v>808340</v>
      </c>
      <c r="E31493" s="90">
        <v>0</v>
      </c>
      <c r="F31493" s="91">
        <v>57</v>
      </c>
      <c r="G31493" s="90" t="s">
        <v>78</v>
      </c>
      <c r="H31493" s="91" t="s">
        <v>81</v>
      </c>
      <c r="I31493" s="90">
        <v>117508291</v>
      </c>
      <c r="J31493" s="91">
        <v>8</v>
      </c>
      <c r="K31493" s="90" t="s">
        <v>86</v>
      </c>
      <c r="L31493" s="91" t="s">
        <v>82</v>
      </c>
      <c r="M31493" s="90">
        <v>2008</v>
      </c>
      <c r="N31493" s="91">
        <v>182</v>
      </c>
      <c r="O31493" s="92">
        <v>5006536.2940290682</v>
      </c>
      <c r="P31493" s="93">
        <v>6180909.0049741575</v>
      </c>
    </row>
    <row r="31494" spans="1:16" x14ac:dyDescent="0.2">
      <c r="A31494" s="87">
        <v>45496</v>
      </c>
      <c r="B31494" s="88">
        <v>45527</v>
      </c>
      <c r="C31494" s="87" t="s">
        <v>73</v>
      </c>
      <c r="D31494" s="89">
        <v>1303551</v>
      </c>
      <c r="E31494" s="90">
        <v>0</v>
      </c>
      <c r="F31494" s="91">
        <v>38</v>
      </c>
      <c r="G31494" s="90" t="s">
        <v>78</v>
      </c>
      <c r="H31494" s="91" t="s">
        <v>75</v>
      </c>
      <c r="I31494" s="90">
        <v>37838313</v>
      </c>
      <c r="J31494" s="91">
        <v>12</v>
      </c>
      <c r="K31494" s="90" t="s">
        <v>86</v>
      </c>
      <c r="L31494" s="91" t="s">
        <v>87</v>
      </c>
      <c r="M31494" s="90">
        <v>2009</v>
      </c>
      <c r="N31494" s="91">
        <v>31</v>
      </c>
      <c r="O31494" s="92">
        <v>5223325.3424484264</v>
      </c>
      <c r="P31494" s="93">
        <v>6448549.8054918842</v>
      </c>
    </row>
    <row r="31495" spans="1:16" x14ac:dyDescent="0.2">
      <c r="A31495" s="87">
        <v>44637</v>
      </c>
      <c r="B31495" s="88">
        <v>45063</v>
      </c>
      <c r="C31495" s="87" t="s">
        <v>73</v>
      </c>
      <c r="D31495" s="89">
        <v>1381078</v>
      </c>
      <c r="E31495" s="90">
        <v>0</v>
      </c>
      <c r="F31495" s="91">
        <v>69</v>
      </c>
      <c r="G31495" s="90" t="s">
        <v>78</v>
      </c>
      <c r="H31495" s="91" t="s">
        <v>75</v>
      </c>
      <c r="I31495" s="90">
        <v>105283160</v>
      </c>
      <c r="J31495" s="91">
        <v>7</v>
      </c>
      <c r="K31495" s="90" t="s">
        <v>76</v>
      </c>
      <c r="L31495" s="91" t="s">
        <v>82</v>
      </c>
      <c r="M31495" s="90">
        <v>2018</v>
      </c>
      <c r="N31495" s="91">
        <v>426</v>
      </c>
      <c r="O31495" s="92">
        <v>5046447.5630936204</v>
      </c>
      <c r="P31495" s="93">
        <v>6230182.1766587906</v>
      </c>
    </row>
    <row r="31496" spans="1:16" x14ac:dyDescent="0.2">
      <c r="A31496" s="87">
        <v>44519</v>
      </c>
      <c r="B31496" s="88">
        <v>44611</v>
      </c>
      <c r="C31496" s="87" t="s">
        <v>73</v>
      </c>
      <c r="D31496" s="89">
        <v>2838236</v>
      </c>
      <c r="E31496" s="90">
        <v>0</v>
      </c>
      <c r="F31496" s="91">
        <v>68</v>
      </c>
      <c r="G31496" s="90" t="s">
        <v>74</v>
      </c>
      <c r="H31496" s="91" t="s">
        <v>81</v>
      </c>
      <c r="I31496" s="90">
        <v>111447104</v>
      </c>
      <c r="J31496" s="91">
        <v>2</v>
      </c>
      <c r="K31496" s="90" t="s">
        <v>83</v>
      </c>
      <c r="L31496" s="91" t="s">
        <v>77</v>
      </c>
      <c r="M31496" s="90">
        <v>2020</v>
      </c>
      <c r="N31496" s="91">
        <v>92</v>
      </c>
      <c r="O31496" s="92">
        <v>5055266.0315272855</v>
      </c>
      <c r="P31496" s="93">
        <v>6241069.1747250436</v>
      </c>
    </row>
    <row r="31497" spans="1:16" x14ac:dyDescent="0.2">
      <c r="A31497" s="87">
        <v>44803</v>
      </c>
      <c r="B31497" s="88">
        <v>44864</v>
      </c>
      <c r="C31497" s="87" t="s">
        <v>73</v>
      </c>
      <c r="D31497" s="89">
        <v>2178848</v>
      </c>
      <c r="E31497" s="90">
        <v>0</v>
      </c>
      <c r="F31497" s="91">
        <v>25</v>
      </c>
      <c r="G31497" s="90" t="s">
        <v>74</v>
      </c>
      <c r="H31497" s="91" t="s">
        <v>75</v>
      </c>
      <c r="I31497" s="90">
        <v>42537220</v>
      </c>
      <c r="J31497" s="91">
        <v>8</v>
      </c>
      <c r="K31497" s="90" t="s">
        <v>83</v>
      </c>
      <c r="L31497" s="91" t="s">
        <v>87</v>
      </c>
      <c r="M31497" s="90">
        <v>2015</v>
      </c>
      <c r="N31497" s="91">
        <v>61</v>
      </c>
      <c r="O31497" s="92">
        <v>5229406.5005734479</v>
      </c>
      <c r="P31497" s="93">
        <v>6456057.4081153674</v>
      </c>
    </row>
    <row r="31498" spans="1:16" x14ac:dyDescent="0.2">
      <c r="A31498" s="87">
        <v>43630</v>
      </c>
      <c r="B31498" s="88">
        <v>43904</v>
      </c>
      <c r="C31498" s="87" t="s">
        <v>73</v>
      </c>
      <c r="D31498" s="89">
        <v>2471449</v>
      </c>
      <c r="E31498" s="90">
        <v>0</v>
      </c>
      <c r="F31498" s="91">
        <v>48</v>
      </c>
      <c r="G31498" s="90" t="s">
        <v>74</v>
      </c>
      <c r="H31498" s="91" t="s">
        <v>75</v>
      </c>
      <c r="I31498" s="90">
        <v>38345747</v>
      </c>
      <c r="J31498" s="91">
        <v>5</v>
      </c>
      <c r="K31498" s="90" t="s">
        <v>84</v>
      </c>
      <c r="L31498" s="91" t="s">
        <v>82</v>
      </c>
      <c r="M31498" s="90">
        <v>2010</v>
      </c>
      <c r="N31498" s="91">
        <v>274</v>
      </c>
      <c r="O31498" s="92">
        <v>5255769.1653391821</v>
      </c>
      <c r="P31498" s="93">
        <v>6488603.9078261508</v>
      </c>
    </row>
    <row r="31499" spans="1:16" x14ac:dyDescent="0.2">
      <c r="A31499" s="87">
        <v>43403</v>
      </c>
      <c r="B31499" s="88">
        <v>43890</v>
      </c>
      <c r="C31499" s="87" t="s">
        <v>73</v>
      </c>
      <c r="D31499" s="89">
        <v>1895222</v>
      </c>
      <c r="E31499" s="90">
        <v>0</v>
      </c>
      <c r="F31499" s="91">
        <v>62</v>
      </c>
      <c r="G31499" s="90" t="s">
        <v>78</v>
      </c>
      <c r="H31499" s="91" t="s">
        <v>75</v>
      </c>
      <c r="I31499" s="90">
        <v>33334062</v>
      </c>
      <c r="J31499" s="91">
        <v>10</v>
      </c>
      <c r="K31499" s="90" t="s">
        <v>76</v>
      </c>
      <c r="L31499" s="91" t="s">
        <v>87</v>
      </c>
      <c r="M31499" s="90">
        <v>2006</v>
      </c>
      <c r="N31499" s="91">
        <v>487</v>
      </c>
      <c r="O31499" s="92">
        <v>5244212.3485167939</v>
      </c>
      <c r="P31499" s="93">
        <v>6474336.2327367822</v>
      </c>
    </row>
    <row r="31500" spans="1:16" x14ac:dyDescent="0.2">
      <c r="A31500" s="87">
        <v>45350</v>
      </c>
      <c r="B31500" s="88">
        <v>45379</v>
      </c>
      <c r="C31500" s="87" t="s">
        <v>73</v>
      </c>
      <c r="D31500" s="89">
        <v>1791285</v>
      </c>
      <c r="E31500" s="90">
        <v>0</v>
      </c>
      <c r="F31500" s="91">
        <v>30</v>
      </c>
      <c r="G31500" s="90" t="s">
        <v>74</v>
      </c>
      <c r="H31500" s="91" t="s">
        <v>75</v>
      </c>
      <c r="I31500" s="90">
        <v>27319064</v>
      </c>
      <c r="J31500" s="91">
        <v>14</v>
      </c>
      <c r="K31500" s="90" t="s">
        <v>76</v>
      </c>
      <c r="L31500" s="91" t="s">
        <v>80</v>
      </c>
      <c r="M31500" s="90">
        <v>2001</v>
      </c>
      <c r="N31500" s="91">
        <v>29</v>
      </c>
      <c r="O31500" s="92">
        <v>5244425.0882481597</v>
      </c>
      <c r="P31500" s="93">
        <v>6474598.8743804432</v>
      </c>
    </row>
    <row r="31501" spans="1:16" x14ac:dyDescent="0.2">
      <c r="A31501" s="87">
        <v>43256</v>
      </c>
      <c r="B31501" s="88">
        <v>43286</v>
      </c>
      <c r="C31501" s="87" t="s">
        <v>73</v>
      </c>
      <c r="D31501" s="89">
        <v>1771148</v>
      </c>
      <c r="E31501" s="90">
        <v>0</v>
      </c>
      <c r="F31501" s="91">
        <v>27</v>
      </c>
      <c r="G31501" s="90" t="s">
        <v>78</v>
      </c>
      <c r="H31501" s="91" t="s">
        <v>75</v>
      </c>
      <c r="I31501" s="90">
        <v>108285962</v>
      </c>
      <c r="J31501" s="91">
        <v>5</v>
      </c>
      <c r="K31501" s="90" t="s">
        <v>76</v>
      </c>
      <c r="L31501" s="91" t="s">
        <v>87</v>
      </c>
      <c r="M31501" s="90">
        <v>2014</v>
      </c>
      <c r="N31501" s="91">
        <v>30</v>
      </c>
      <c r="O31501" s="92">
        <v>5049850.1008684104</v>
      </c>
      <c r="P31501" s="93">
        <v>6234382.8405782841</v>
      </c>
    </row>
    <row r="31502" spans="1:16" x14ac:dyDescent="0.2">
      <c r="A31502" s="87">
        <v>43114</v>
      </c>
      <c r="B31502" s="88">
        <v>43265</v>
      </c>
      <c r="C31502" s="87" t="s">
        <v>73</v>
      </c>
      <c r="D31502" s="89">
        <v>1624899</v>
      </c>
      <c r="E31502" s="90">
        <v>0</v>
      </c>
      <c r="F31502" s="91">
        <v>67</v>
      </c>
      <c r="G31502" s="90" t="s">
        <v>74</v>
      </c>
      <c r="H31502" s="91" t="s">
        <v>75</v>
      </c>
      <c r="I31502" s="90">
        <v>25460786</v>
      </c>
      <c r="J31502" s="91">
        <v>2</v>
      </c>
      <c r="K31502" s="90" t="s">
        <v>86</v>
      </c>
      <c r="L31502" s="91" t="s">
        <v>82</v>
      </c>
      <c r="M31502" s="90">
        <v>2002</v>
      </c>
      <c r="N31502" s="91">
        <v>151</v>
      </c>
      <c r="O31502" s="92">
        <v>5309775.8358566007</v>
      </c>
      <c r="P31502" s="93">
        <v>6555278.8096995056</v>
      </c>
    </row>
    <row r="31503" spans="1:16" x14ac:dyDescent="0.2">
      <c r="A31503" s="87">
        <v>43989</v>
      </c>
      <c r="B31503" s="88">
        <v>44203</v>
      </c>
      <c r="C31503" s="87" t="s">
        <v>73</v>
      </c>
      <c r="D31503" s="89">
        <v>1933088</v>
      </c>
      <c r="E31503" s="90">
        <v>0</v>
      </c>
      <c r="F31503" s="91">
        <v>31</v>
      </c>
      <c r="G31503" s="90" t="s">
        <v>78</v>
      </c>
      <c r="H31503" s="91" t="s">
        <v>81</v>
      </c>
      <c r="I31503" s="90">
        <v>56543077</v>
      </c>
      <c r="J31503" s="91">
        <v>3</v>
      </c>
      <c r="K31503" s="90" t="s">
        <v>84</v>
      </c>
      <c r="L31503" s="91" t="s">
        <v>85</v>
      </c>
      <c r="M31503" s="90">
        <v>2001</v>
      </c>
      <c r="N31503" s="91">
        <v>214</v>
      </c>
      <c r="O31503" s="92">
        <v>5212260.4078209288</v>
      </c>
      <c r="P31503" s="93">
        <v>6434889.3923715167</v>
      </c>
    </row>
    <row r="31504" spans="1:16" x14ac:dyDescent="0.2">
      <c r="A31504" s="87">
        <v>44297</v>
      </c>
      <c r="B31504" s="88">
        <v>44327</v>
      </c>
      <c r="C31504" s="87" t="s">
        <v>73</v>
      </c>
      <c r="D31504" s="89">
        <v>2354697</v>
      </c>
      <c r="E31504" s="90">
        <v>0</v>
      </c>
      <c r="F31504" s="91">
        <v>42</v>
      </c>
      <c r="G31504" s="90" t="s">
        <v>74</v>
      </c>
      <c r="H31504" s="91" t="s">
        <v>75</v>
      </c>
      <c r="I31504" s="90">
        <v>25063484</v>
      </c>
      <c r="J31504" s="91">
        <v>15</v>
      </c>
      <c r="K31504" s="90" t="s">
        <v>83</v>
      </c>
      <c r="L31504" s="91" t="s">
        <v>82</v>
      </c>
      <c r="M31504" s="90">
        <v>2002</v>
      </c>
      <c r="N31504" s="91">
        <v>30</v>
      </c>
      <c r="O31504" s="92">
        <v>5246060.6178217093</v>
      </c>
      <c r="P31504" s="93">
        <v>6476618.0466934675</v>
      </c>
    </row>
    <row r="31505" spans="1:16" x14ac:dyDescent="0.2">
      <c r="A31505" s="87">
        <v>43545</v>
      </c>
      <c r="B31505" s="88">
        <v>43667</v>
      </c>
      <c r="C31505" s="87" t="s">
        <v>73</v>
      </c>
      <c r="D31505" s="89">
        <v>1258707</v>
      </c>
      <c r="E31505" s="90">
        <v>0</v>
      </c>
      <c r="F31505" s="91">
        <v>31</v>
      </c>
      <c r="G31505" s="90" t="s">
        <v>74</v>
      </c>
      <c r="H31505" s="91" t="s">
        <v>75</v>
      </c>
      <c r="I31505" s="90">
        <v>86866569</v>
      </c>
      <c r="J31505" s="91">
        <v>4</v>
      </c>
      <c r="K31505" s="90" t="s">
        <v>84</v>
      </c>
      <c r="L31505" s="91" t="s">
        <v>80</v>
      </c>
      <c r="M31505" s="90">
        <v>2023</v>
      </c>
      <c r="N31505" s="91">
        <v>122</v>
      </c>
      <c r="O31505" s="92">
        <v>5117860.6075237058</v>
      </c>
      <c r="P31505" s="93">
        <v>6318346.429041612</v>
      </c>
    </row>
    <row r="31506" spans="1:16" x14ac:dyDescent="0.2">
      <c r="A31506" s="87">
        <v>44944</v>
      </c>
      <c r="B31506" s="88">
        <v>45034</v>
      </c>
      <c r="C31506" s="87" t="s">
        <v>73</v>
      </c>
      <c r="D31506" s="89">
        <v>1095137</v>
      </c>
      <c r="E31506" s="90">
        <v>0</v>
      </c>
      <c r="F31506" s="91">
        <v>63</v>
      </c>
      <c r="G31506" s="90" t="s">
        <v>74</v>
      </c>
      <c r="H31506" s="91" t="s">
        <v>75</v>
      </c>
      <c r="I31506" s="90">
        <v>62008882</v>
      </c>
      <c r="J31506" s="91">
        <v>18</v>
      </c>
      <c r="K31506" s="90" t="s">
        <v>84</v>
      </c>
      <c r="L31506" s="91" t="s">
        <v>77</v>
      </c>
      <c r="M31506" s="90">
        <v>2019</v>
      </c>
      <c r="N31506" s="91">
        <v>90</v>
      </c>
      <c r="O31506" s="92">
        <v>5121097.7427149611</v>
      </c>
      <c r="P31506" s="93">
        <v>6322342.8922406919</v>
      </c>
    </row>
    <row r="31507" spans="1:16" x14ac:dyDescent="0.2">
      <c r="A31507" s="87">
        <v>43149</v>
      </c>
      <c r="B31507" s="88">
        <v>43208</v>
      </c>
      <c r="C31507" s="87" t="s">
        <v>73</v>
      </c>
      <c r="D31507" s="89">
        <v>2444102</v>
      </c>
      <c r="E31507" s="90">
        <v>0</v>
      </c>
      <c r="F31507" s="91">
        <v>42</v>
      </c>
      <c r="G31507" s="90" t="s">
        <v>74</v>
      </c>
      <c r="H31507" s="91" t="s">
        <v>75</v>
      </c>
      <c r="I31507" s="90">
        <v>102809604</v>
      </c>
      <c r="J31507" s="91">
        <v>2</v>
      </c>
      <c r="K31507" s="90" t="s">
        <v>84</v>
      </c>
      <c r="L31507" s="91" t="s">
        <v>87</v>
      </c>
      <c r="M31507" s="90">
        <v>2009</v>
      </c>
      <c r="N31507" s="91">
        <v>59</v>
      </c>
      <c r="O31507" s="92">
        <v>5081049.7345775953</v>
      </c>
      <c r="P31507" s="93">
        <v>6272900.9068859201</v>
      </c>
    </row>
    <row r="31508" spans="1:16" x14ac:dyDescent="0.2">
      <c r="A31508" s="87">
        <v>43281</v>
      </c>
      <c r="B31508" s="88">
        <v>43495</v>
      </c>
      <c r="C31508" s="87" t="s">
        <v>73</v>
      </c>
      <c r="D31508" s="89">
        <v>1935792</v>
      </c>
      <c r="E31508" s="90">
        <v>0</v>
      </c>
      <c r="F31508" s="91">
        <v>62</v>
      </c>
      <c r="G31508" s="90" t="s">
        <v>74</v>
      </c>
      <c r="H31508" s="91" t="s">
        <v>75</v>
      </c>
      <c r="I31508" s="90">
        <v>80504149</v>
      </c>
      <c r="J31508" s="91">
        <v>0</v>
      </c>
      <c r="K31508" s="90" t="s">
        <v>86</v>
      </c>
      <c r="L31508" s="91" t="s">
        <v>82</v>
      </c>
      <c r="M31508" s="90">
        <v>2012</v>
      </c>
      <c r="N31508" s="91">
        <v>214</v>
      </c>
      <c r="O31508" s="92">
        <v>5156377.7853954462</v>
      </c>
      <c r="P31508" s="93">
        <v>6365898.5004882049</v>
      </c>
    </row>
    <row r="31509" spans="1:16" x14ac:dyDescent="0.2">
      <c r="A31509" s="87">
        <v>44518</v>
      </c>
      <c r="B31509" s="88">
        <v>44548</v>
      </c>
      <c r="C31509" s="87" t="s">
        <v>73</v>
      </c>
      <c r="D31509" s="89">
        <v>1501902</v>
      </c>
      <c r="E31509" s="90">
        <v>0</v>
      </c>
      <c r="F31509" s="91">
        <v>19</v>
      </c>
      <c r="G31509" s="90" t="s">
        <v>78</v>
      </c>
      <c r="H31509" s="91" t="s">
        <v>75</v>
      </c>
      <c r="I31509" s="90">
        <v>39299618</v>
      </c>
      <c r="J31509" s="91">
        <v>15</v>
      </c>
      <c r="K31509" s="90" t="s">
        <v>76</v>
      </c>
      <c r="L31509" s="91" t="s">
        <v>77</v>
      </c>
      <c r="M31509" s="90">
        <v>2014</v>
      </c>
      <c r="N31509" s="91">
        <v>30</v>
      </c>
      <c r="O31509" s="92">
        <v>5203868.6430411264</v>
      </c>
      <c r="P31509" s="93">
        <v>6424529.1889396617</v>
      </c>
    </row>
    <row r="31510" spans="1:16" x14ac:dyDescent="0.2">
      <c r="A31510" s="87">
        <v>45289</v>
      </c>
      <c r="B31510" s="88">
        <v>45351</v>
      </c>
      <c r="C31510" s="87" t="s">
        <v>73</v>
      </c>
      <c r="D31510" s="89">
        <v>1750397</v>
      </c>
      <c r="E31510" s="90">
        <v>0</v>
      </c>
      <c r="F31510" s="91">
        <v>68</v>
      </c>
      <c r="G31510" s="90" t="s">
        <v>74</v>
      </c>
      <c r="H31510" s="91" t="s">
        <v>75</v>
      </c>
      <c r="I31510" s="90">
        <v>102205010</v>
      </c>
      <c r="J31510" s="91">
        <v>5</v>
      </c>
      <c r="K31510" s="90" t="s">
        <v>76</v>
      </c>
      <c r="L31510" s="91" t="s">
        <v>82</v>
      </c>
      <c r="M31510" s="90">
        <v>2005</v>
      </c>
      <c r="N31510" s="91">
        <v>62</v>
      </c>
      <c r="O31510" s="92">
        <v>5067693.4221042637</v>
      </c>
      <c r="P31510" s="93">
        <v>6256411.632227486</v>
      </c>
    </row>
    <row r="31511" spans="1:16" x14ac:dyDescent="0.2">
      <c r="A31511" s="87">
        <v>43630</v>
      </c>
      <c r="B31511" s="88">
        <v>43691</v>
      </c>
      <c r="C31511" s="87" t="s">
        <v>73</v>
      </c>
      <c r="D31511" s="89">
        <v>2081290</v>
      </c>
      <c r="E31511" s="90">
        <v>0</v>
      </c>
      <c r="F31511" s="91">
        <v>46</v>
      </c>
      <c r="G31511" s="90" t="s">
        <v>74</v>
      </c>
      <c r="H31511" s="91" t="s">
        <v>75</v>
      </c>
      <c r="I31511" s="90">
        <v>62468826</v>
      </c>
      <c r="J31511" s="91">
        <v>0</v>
      </c>
      <c r="K31511" s="90" t="s">
        <v>83</v>
      </c>
      <c r="L31511" s="91" t="s">
        <v>77</v>
      </c>
      <c r="M31511" s="90">
        <v>2019</v>
      </c>
      <c r="N31511" s="91">
        <v>61</v>
      </c>
      <c r="O31511" s="92">
        <v>5210685.0813615499</v>
      </c>
      <c r="P31511" s="93">
        <v>6432944.5448908024</v>
      </c>
    </row>
    <row r="31512" spans="1:16" x14ac:dyDescent="0.2">
      <c r="A31512" s="87">
        <v>44776</v>
      </c>
      <c r="B31512" s="88">
        <v>44837</v>
      </c>
      <c r="C31512" s="87" t="s">
        <v>73</v>
      </c>
      <c r="D31512" s="89">
        <v>2334829</v>
      </c>
      <c r="E31512" s="90">
        <v>0</v>
      </c>
      <c r="F31512" s="91">
        <v>47</v>
      </c>
      <c r="G31512" s="90" t="s">
        <v>78</v>
      </c>
      <c r="H31512" s="91" t="s">
        <v>81</v>
      </c>
      <c r="I31512" s="90">
        <v>56026291</v>
      </c>
      <c r="J31512" s="91">
        <v>7</v>
      </c>
      <c r="K31512" s="90" t="s">
        <v>76</v>
      </c>
      <c r="L31512" s="91" t="s">
        <v>77</v>
      </c>
      <c r="M31512" s="90">
        <v>2014</v>
      </c>
      <c r="N31512" s="91">
        <v>61</v>
      </c>
      <c r="O31512" s="92">
        <v>5194472.4099484393</v>
      </c>
      <c r="P31512" s="93">
        <v>6412928.9011709122</v>
      </c>
    </row>
    <row r="31513" spans="1:16" x14ac:dyDescent="0.2">
      <c r="A31513" s="87">
        <v>43684</v>
      </c>
      <c r="B31513" s="88">
        <v>43745</v>
      </c>
      <c r="C31513" s="87" t="s">
        <v>73</v>
      </c>
      <c r="D31513" s="89">
        <v>2998401</v>
      </c>
      <c r="E31513" s="90">
        <v>0</v>
      </c>
      <c r="F31513" s="91">
        <v>66</v>
      </c>
      <c r="G31513" s="90" t="s">
        <v>74</v>
      </c>
      <c r="H31513" s="91" t="s">
        <v>75</v>
      </c>
      <c r="I31513" s="90">
        <v>46080026</v>
      </c>
      <c r="J31513" s="91">
        <v>11</v>
      </c>
      <c r="K31513" s="90" t="s">
        <v>83</v>
      </c>
      <c r="L31513" s="91" t="s">
        <v>77</v>
      </c>
      <c r="M31513" s="90">
        <v>2008</v>
      </c>
      <c r="N31513" s="91">
        <v>61</v>
      </c>
      <c r="O31513" s="92">
        <v>5203775.2143110642</v>
      </c>
      <c r="P31513" s="93">
        <v>6424413.8448284743</v>
      </c>
    </row>
    <row r="31514" spans="1:16" x14ac:dyDescent="0.2">
      <c r="A31514" s="87">
        <v>44878</v>
      </c>
      <c r="B31514" s="88">
        <v>45059</v>
      </c>
      <c r="C31514" s="87" t="s">
        <v>73</v>
      </c>
      <c r="D31514" s="89">
        <v>1502397</v>
      </c>
      <c r="E31514" s="90">
        <v>0</v>
      </c>
      <c r="F31514" s="91">
        <v>64</v>
      </c>
      <c r="G31514" s="90" t="s">
        <v>78</v>
      </c>
      <c r="H31514" s="91" t="s">
        <v>75</v>
      </c>
      <c r="I31514" s="90">
        <v>63946850</v>
      </c>
      <c r="J31514" s="91">
        <v>19</v>
      </c>
      <c r="K31514" s="90" t="s">
        <v>76</v>
      </c>
      <c r="L31514" s="91" t="s">
        <v>82</v>
      </c>
      <c r="M31514" s="90">
        <v>2010</v>
      </c>
      <c r="N31514" s="91">
        <v>181</v>
      </c>
      <c r="O31514" s="92">
        <v>5109801.4744855473</v>
      </c>
      <c r="P31514" s="93">
        <v>6308396.8820809219</v>
      </c>
    </row>
    <row r="31515" spans="1:16" x14ac:dyDescent="0.2">
      <c r="A31515" s="87">
        <v>44387</v>
      </c>
      <c r="B31515" s="88">
        <v>44936</v>
      </c>
      <c r="C31515" s="87" t="s">
        <v>73</v>
      </c>
      <c r="D31515" s="89">
        <v>1110819</v>
      </c>
      <c r="E31515" s="90">
        <v>0</v>
      </c>
      <c r="F31515" s="91">
        <v>51</v>
      </c>
      <c r="G31515" s="90" t="s">
        <v>78</v>
      </c>
      <c r="H31515" s="91" t="s">
        <v>75</v>
      </c>
      <c r="I31515" s="90">
        <v>81808275</v>
      </c>
      <c r="J31515" s="91">
        <v>1</v>
      </c>
      <c r="K31515" s="90" t="s">
        <v>86</v>
      </c>
      <c r="L31515" s="91" t="s">
        <v>77</v>
      </c>
      <c r="M31515" s="90">
        <v>2001</v>
      </c>
      <c r="N31515" s="91">
        <v>549</v>
      </c>
      <c r="O31515" s="92">
        <v>5145595.6071016034</v>
      </c>
      <c r="P31515" s="93">
        <v>6352587.1692612385</v>
      </c>
    </row>
    <row r="31516" spans="1:16" x14ac:dyDescent="0.2">
      <c r="A31516" s="87">
        <v>45291</v>
      </c>
      <c r="B31516" s="88">
        <v>45565</v>
      </c>
      <c r="C31516" s="87" t="s">
        <v>73</v>
      </c>
      <c r="D31516" s="89">
        <v>913887</v>
      </c>
      <c r="E31516" s="90">
        <v>0</v>
      </c>
      <c r="F31516" s="91">
        <v>71</v>
      </c>
      <c r="G31516" s="90" t="s">
        <v>74</v>
      </c>
      <c r="H31516" s="91" t="s">
        <v>75</v>
      </c>
      <c r="I31516" s="90">
        <v>80074735</v>
      </c>
      <c r="J31516" s="91">
        <v>15</v>
      </c>
      <c r="K31516" s="90" t="s">
        <v>79</v>
      </c>
      <c r="L31516" s="91" t="s">
        <v>82</v>
      </c>
      <c r="M31516" s="90">
        <v>2001</v>
      </c>
      <c r="N31516" s="91">
        <v>274</v>
      </c>
      <c r="O31516" s="92">
        <v>5081657.9992942102</v>
      </c>
      <c r="P31516" s="93">
        <v>6273651.8509805063</v>
      </c>
    </row>
    <row r="31517" spans="1:16" x14ac:dyDescent="0.2">
      <c r="A31517" s="87">
        <v>43807</v>
      </c>
      <c r="B31517" s="88">
        <v>43990</v>
      </c>
      <c r="C31517" s="87" t="s">
        <v>73</v>
      </c>
      <c r="D31517" s="89">
        <v>1407994</v>
      </c>
      <c r="E31517" s="90">
        <v>0</v>
      </c>
      <c r="F31517" s="91">
        <v>40</v>
      </c>
      <c r="G31517" s="90" t="s">
        <v>78</v>
      </c>
      <c r="H31517" s="91" t="s">
        <v>75</v>
      </c>
      <c r="I31517" s="90">
        <v>54477729</v>
      </c>
      <c r="J31517" s="91">
        <v>16</v>
      </c>
      <c r="K31517" s="90" t="s">
        <v>79</v>
      </c>
      <c r="L31517" s="91" t="s">
        <v>77</v>
      </c>
      <c r="M31517" s="90">
        <v>2007</v>
      </c>
      <c r="N31517" s="91">
        <v>183</v>
      </c>
      <c r="O31517" s="92">
        <v>5152985.5399427665</v>
      </c>
      <c r="P31517" s="93">
        <v>6361710.5431392174</v>
      </c>
    </row>
    <row r="31518" spans="1:16" x14ac:dyDescent="0.2">
      <c r="A31518" s="87">
        <v>43394</v>
      </c>
      <c r="B31518" s="88">
        <v>43486</v>
      </c>
      <c r="C31518" s="87" t="s">
        <v>73</v>
      </c>
      <c r="D31518" s="89">
        <v>1403404</v>
      </c>
      <c r="E31518" s="90">
        <v>0</v>
      </c>
      <c r="F31518" s="91">
        <v>38</v>
      </c>
      <c r="G31518" s="90" t="s">
        <v>78</v>
      </c>
      <c r="H31518" s="91" t="s">
        <v>75</v>
      </c>
      <c r="I31518" s="90">
        <v>29087620</v>
      </c>
      <c r="J31518" s="91">
        <v>2</v>
      </c>
      <c r="K31518" s="90" t="s">
        <v>86</v>
      </c>
      <c r="L31518" s="91" t="s">
        <v>77</v>
      </c>
      <c r="M31518" s="90">
        <v>2005</v>
      </c>
      <c r="N31518" s="91">
        <v>92</v>
      </c>
      <c r="O31518" s="92">
        <v>5299356.8269546013</v>
      </c>
      <c r="P31518" s="93">
        <v>6542415.8357464205</v>
      </c>
    </row>
    <row r="31519" spans="1:16" x14ac:dyDescent="0.2">
      <c r="A31519" s="87">
        <v>44662</v>
      </c>
      <c r="B31519" s="88">
        <v>45088</v>
      </c>
      <c r="C31519" s="87" t="s">
        <v>73</v>
      </c>
      <c r="D31519" s="89">
        <v>660899</v>
      </c>
      <c r="E31519" s="90">
        <v>0</v>
      </c>
      <c r="F31519" s="91">
        <v>22</v>
      </c>
      <c r="G31519" s="90" t="s">
        <v>78</v>
      </c>
      <c r="H31519" s="91" t="s">
        <v>75</v>
      </c>
      <c r="I31519" s="90">
        <v>102793414</v>
      </c>
      <c r="J31519" s="91">
        <v>13</v>
      </c>
      <c r="K31519" s="90" t="s">
        <v>79</v>
      </c>
      <c r="L31519" s="91" t="s">
        <v>77</v>
      </c>
      <c r="M31519" s="90">
        <v>2014</v>
      </c>
      <c r="N31519" s="91">
        <v>426</v>
      </c>
      <c r="O31519" s="92">
        <v>5023563.7107502613</v>
      </c>
      <c r="P31519" s="93">
        <v>6201930.5070990874</v>
      </c>
    </row>
    <row r="31520" spans="1:16" x14ac:dyDescent="0.2">
      <c r="A31520" s="87">
        <v>44633</v>
      </c>
      <c r="B31520" s="88">
        <v>44633</v>
      </c>
      <c r="C31520" s="87" t="s">
        <v>73</v>
      </c>
      <c r="D31520" s="89">
        <v>1430849</v>
      </c>
      <c r="E31520" s="90">
        <v>0</v>
      </c>
      <c r="F31520" s="91">
        <v>44</v>
      </c>
      <c r="G31520" s="90" t="s">
        <v>78</v>
      </c>
      <c r="H31520" s="91" t="s">
        <v>75</v>
      </c>
      <c r="I31520" s="90">
        <v>60853935</v>
      </c>
      <c r="J31520" s="91">
        <v>6</v>
      </c>
      <c r="K31520" s="90" t="s">
        <v>76</v>
      </c>
      <c r="L31520" s="91" t="s">
        <v>77</v>
      </c>
      <c r="M31520" s="90">
        <v>2019</v>
      </c>
      <c r="N31520" s="91">
        <v>0</v>
      </c>
      <c r="O31520" s="92">
        <v>5185549.5108214077</v>
      </c>
      <c r="P31520" s="93">
        <v>6401912.9763227254</v>
      </c>
    </row>
    <row r="31521" spans="1:16" x14ac:dyDescent="0.2">
      <c r="A31521" s="87">
        <v>43522</v>
      </c>
      <c r="B31521" s="88">
        <v>43764</v>
      </c>
      <c r="C31521" s="87" t="s">
        <v>73</v>
      </c>
      <c r="D31521" s="89">
        <v>2422185</v>
      </c>
      <c r="E31521" s="90">
        <v>0</v>
      </c>
      <c r="F31521" s="91">
        <v>67</v>
      </c>
      <c r="G31521" s="90" t="s">
        <v>74</v>
      </c>
      <c r="H31521" s="91" t="s">
        <v>81</v>
      </c>
      <c r="I31521" s="90">
        <v>91900274</v>
      </c>
      <c r="J31521" s="91">
        <v>1</v>
      </c>
      <c r="K31521" s="90" t="s">
        <v>86</v>
      </c>
      <c r="L31521" s="91" t="s">
        <v>80</v>
      </c>
      <c r="M31521" s="90">
        <v>2006</v>
      </c>
      <c r="N31521" s="91">
        <v>242</v>
      </c>
      <c r="O31521" s="92">
        <v>5117402.4431164283</v>
      </c>
      <c r="P31521" s="93">
        <v>6317780.7939708987</v>
      </c>
    </row>
    <row r="31522" spans="1:16" x14ac:dyDescent="0.2">
      <c r="A31522" s="87">
        <v>44695</v>
      </c>
      <c r="B31522" s="88">
        <v>44726</v>
      </c>
      <c r="C31522" s="87" t="s">
        <v>73</v>
      </c>
      <c r="D31522" s="89">
        <v>2976262</v>
      </c>
      <c r="E31522" s="90">
        <v>0</v>
      </c>
      <c r="F31522" s="91">
        <v>69</v>
      </c>
      <c r="G31522" s="90" t="s">
        <v>74</v>
      </c>
      <c r="H31522" s="91" t="s">
        <v>75</v>
      </c>
      <c r="I31522" s="90">
        <v>73794765</v>
      </c>
      <c r="J31522" s="91">
        <v>0</v>
      </c>
      <c r="K31522" s="90" t="s">
        <v>76</v>
      </c>
      <c r="L31522" s="91" t="s">
        <v>77</v>
      </c>
      <c r="M31522" s="90">
        <v>2010</v>
      </c>
      <c r="N31522" s="91">
        <v>31</v>
      </c>
      <c r="O31522" s="92">
        <v>5177285.8812922863</v>
      </c>
      <c r="P31522" s="93">
        <v>6391710.9645583779</v>
      </c>
    </row>
    <row r="31523" spans="1:16" x14ac:dyDescent="0.2">
      <c r="A31523" s="87">
        <v>43761</v>
      </c>
      <c r="B31523" s="88">
        <v>44462</v>
      </c>
      <c r="C31523" s="87" t="s">
        <v>73</v>
      </c>
      <c r="D31523" s="89">
        <v>2487228</v>
      </c>
      <c r="E31523" s="90">
        <v>0</v>
      </c>
      <c r="F31523" s="91">
        <v>58</v>
      </c>
      <c r="G31523" s="90" t="s">
        <v>78</v>
      </c>
      <c r="H31523" s="91" t="s">
        <v>81</v>
      </c>
      <c r="I31523" s="90">
        <v>79312623</v>
      </c>
      <c r="J31523" s="91">
        <v>3</v>
      </c>
      <c r="K31523" s="90" t="s">
        <v>83</v>
      </c>
      <c r="L31523" s="91" t="s">
        <v>77</v>
      </c>
      <c r="M31523" s="90">
        <v>2006</v>
      </c>
      <c r="N31523" s="91">
        <v>701</v>
      </c>
      <c r="O31523" s="92">
        <v>5142054.4595369687</v>
      </c>
      <c r="P31523" s="93">
        <v>6348215.3821444064</v>
      </c>
    </row>
    <row r="31524" spans="1:16" x14ac:dyDescent="0.2">
      <c r="A31524" s="87">
        <v>45207</v>
      </c>
      <c r="B31524" s="88">
        <v>45268</v>
      </c>
      <c r="C31524" s="87" t="s">
        <v>73</v>
      </c>
      <c r="D31524" s="89">
        <v>2225956</v>
      </c>
      <c r="E31524" s="90">
        <v>0</v>
      </c>
      <c r="F31524" s="91">
        <v>30</v>
      </c>
      <c r="G31524" s="90" t="s">
        <v>74</v>
      </c>
      <c r="H31524" s="91" t="s">
        <v>75</v>
      </c>
      <c r="I31524" s="90">
        <v>23662727</v>
      </c>
      <c r="J31524" s="91">
        <v>19</v>
      </c>
      <c r="K31524" s="90" t="s">
        <v>76</v>
      </c>
      <c r="L31524" s="91" t="s">
        <v>80</v>
      </c>
      <c r="M31524" s="90">
        <v>2015</v>
      </c>
      <c r="N31524" s="91">
        <v>61</v>
      </c>
      <c r="O31524" s="92">
        <v>5229863.54200867</v>
      </c>
      <c r="P31524" s="93">
        <v>6456621.656800827</v>
      </c>
    </row>
    <row r="31525" spans="1:16" x14ac:dyDescent="0.2">
      <c r="A31525" s="87">
        <v>45406</v>
      </c>
      <c r="B31525" s="88">
        <v>45406</v>
      </c>
      <c r="C31525" s="87" t="s">
        <v>73</v>
      </c>
      <c r="D31525" s="89">
        <v>2584867</v>
      </c>
      <c r="E31525" s="90">
        <v>0</v>
      </c>
      <c r="F31525" s="91">
        <v>63</v>
      </c>
      <c r="G31525" s="90" t="s">
        <v>74</v>
      </c>
      <c r="H31525" s="91" t="s">
        <v>75</v>
      </c>
      <c r="I31525" s="90">
        <v>78951033</v>
      </c>
      <c r="J31525" s="91">
        <v>18</v>
      </c>
      <c r="K31525" s="90" t="s">
        <v>83</v>
      </c>
      <c r="L31525" s="91" t="s">
        <v>87</v>
      </c>
      <c r="M31525" s="90">
        <v>2002</v>
      </c>
      <c r="N31525" s="91">
        <v>0</v>
      </c>
      <c r="O31525" s="92">
        <v>5071389.1580111291</v>
      </c>
      <c r="P31525" s="93">
        <v>6260974.2691495419</v>
      </c>
    </row>
    <row r="31526" spans="1:16" x14ac:dyDescent="0.2">
      <c r="A31526" s="87">
        <v>45314</v>
      </c>
      <c r="B31526" s="88">
        <v>45435</v>
      </c>
      <c r="C31526" s="87" t="s">
        <v>73</v>
      </c>
      <c r="D31526" s="89">
        <v>1095004</v>
      </c>
      <c r="E31526" s="90">
        <v>0</v>
      </c>
      <c r="F31526" s="91">
        <v>47</v>
      </c>
      <c r="G31526" s="90" t="s">
        <v>78</v>
      </c>
      <c r="H31526" s="91" t="s">
        <v>75</v>
      </c>
      <c r="I31526" s="90">
        <v>95073113</v>
      </c>
      <c r="J31526" s="91">
        <v>12</v>
      </c>
      <c r="K31526" s="90" t="s">
        <v>76</v>
      </c>
      <c r="L31526" s="91" t="s">
        <v>85</v>
      </c>
      <c r="M31526" s="90">
        <v>2007</v>
      </c>
      <c r="N31526" s="91">
        <v>121</v>
      </c>
      <c r="O31526" s="92">
        <v>5053193.9027543031</v>
      </c>
      <c r="P31526" s="93">
        <v>6238510.9910546951</v>
      </c>
    </row>
    <row r="31527" spans="1:16" x14ac:dyDescent="0.2">
      <c r="A31527" s="87">
        <v>45059</v>
      </c>
      <c r="B31527" s="88">
        <v>45212</v>
      </c>
      <c r="C31527" s="87" t="s">
        <v>73</v>
      </c>
      <c r="D31527" s="89">
        <v>1477364</v>
      </c>
      <c r="E31527" s="90">
        <v>0</v>
      </c>
      <c r="F31527" s="91">
        <v>56</v>
      </c>
      <c r="G31527" s="90" t="s">
        <v>74</v>
      </c>
      <c r="H31527" s="91" t="s">
        <v>75</v>
      </c>
      <c r="I31527" s="90">
        <v>48727931</v>
      </c>
      <c r="J31527" s="91">
        <v>5</v>
      </c>
      <c r="K31527" s="90" t="s">
        <v>83</v>
      </c>
      <c r="L31527" s="91" t="s">
        <v>82</v>
      </c>
      <c r="M31527" s="90">
        <v>2003</v>
      </c>
      <c r="N31527" s="91">
        <v>153</v>
      </c>
      <c r="O31527" s="92">
        <v>5225675.8649089374</v>
      </c>
      <c r="P31527" s="93">
        <v>6451451.685072762</v>
      </c>
    </row>
    <row r="31528" spans="1:16" x14ac:dyDescent="0.2">
      <c r="A31528" s="87">
        <v>45152</v>
      </c>
      <c r="B31528" s="88">
        <v>45426</v>
      </c>
      <c r="C31528" s="87" t="s">
        <v>73</v>
      </c>
      <c r="D31528" s="89">
        <v>1999242</v>
      </c>
      <c r="E31528" s="90">
        <v>0</v>
      </c>
      <c r="F31528" s="91">
        <v>23</v>
      </c>
      <c r="G31528" s="90" t="s">
        <v>78</v>
      </c>
      <c r="H31528" s="91" t="s">
        <v>75</v>
      </c>
      <c r="I31528" s="90">
        <v>37588493</v>
      </c>
      <c r="J31528" s="91">
        <v>17</v>
      </c>
      <c r="K31528" s="90" t="s">
        <v>79</v>
      </c>
      <c r="L31528" s="91" t="s">
        <v>80</v>
      </c>
      <c r="M31528" s="90">
        <v>2019</v>
      </c>
      <c r="N31528" s="91">
        <v>274</v>
      </c>
      <c r="O31528" s="92">
        <v>5197487.9117343649</v>
      </c>
      <c r="P31528" s="93">
        <v>6416651.7428819314</v>
      </c>
    </row>
    <row r="31529" spans="1:16" x14ac:dyDescent="0.2">
      <c r="A31529" s="87">
        <v>45151</v>
      </c>
      <c r="B31529" s="88">
        <v>45151</v>
      </c>
      <c r="C31529" s="87" t="s">
        <v>73</v>
      </c>
      <c r="D31529" s="89">
        <v>2199051</v>
      </c>
      <c r="E31529" s="90">
        <v>0</v>
      </c>
      <c r="F31529" s="91">
        <v>49</v>
      </c>
      <c r="G31529" s="90" t="s">
        <v>78</v>
      </c>
      <c r="H31529" s="91" t="s">
        <v>75</v>
      </c>
      <c r="I31529" s="90">
        <v>51541973</v>
      </c>
      <c r="J31529" s="91">
        <v>16</v>
      </c>
      <c r="K31529" s="90" t="s">
        <v>83</v>
      </c>
      <c r="L31529" s="91" t="s">
        <v>87</v>
      </c>
      <c r="M31529" s="90">
        <v>2020</v>
      </c>
      <c r="N31529" s="91">
        <v>0</v>
      </c>
      <c r="O31529" s="92">
        <v>5162709.6432326743</v>
      </c>
      <c r="P31529" s="93">
        <v>6373715.6089292271</v>
      </c>
    </row>
    <row r="31530" spans="1:16" x14ac:dyDescent="0.2">
      <c r="A31530" s="87">
        <v>45566</v>
      </c>
      <c r="B31530" s="88">
        <v>45597</v>
      </c>
      <c r="C31530" s="87" t="s">
        <v>73</v>
      </c>
      <c r="D31530" s="89">
        <v>30772978</v>
      </c>
      <c r="E31530" s="90">
        <v>0</v>
      </c>
      <c r="F31530" s="91">
        <v>61</v>
      </c>
      <c r="G31530" s="90" t="s">
        <v>74</v>
      </c>
      <c r="H31530" s="91" t="s">
        <v>75</v>
      </c>
      <c r="I31530" s="90">
        <v>56872724</v>
      </c>
      <c r="J31530" s="91">
        <v>18</v>
      </c>
      <c r="K31530" s="90" t="s">
        <v>84</v>
      </c>
      <c r="L31530" s="91" t="s">
        <v>85</v>
      </c>
      <c r="M31530" s="90">
        <v>2013</v>
      </c>
      <c r="N31530" s="91">
        <v>31</v>
      </c>
      <c r="O31530" s="92">
        <v>5136649.8252248894</v>
      </c>
      <c r="P31530" s="93">
        <v>6341542.9941048017</v>
      </c>
    </row>
    <row r="31531" spans="1:16" x14ac:dyDescent="0.2">
      <c r="A31531" s="87">
        <v>43469</v>
      </c>
      <c r="B31531" s="88">
        <v>43500</v>
      </c>
      <c r="C31531" s="87" t="s">
        <v>73</v>
      </c>
      <c r="D31531" s="89">
        <v>727232</v>
      </c>
      <c r="E31531" s="90">
        <v>0</v>
      </c>
      <c r="F31531" s="91">
        <v>67</v>
      </c>
      <c r="G31531" s="90" t="s">
        <v>78</v>
      </c>
      <c r="H31531" s="91" t="s">
        <v>75</v>
      </c>
      <c r="I31531" s="90">
        <v>71715811</v>
      </c>
      <c r="J31531" s="91">
        <v>4</v>
      </c>
      <c r="K31531" s="90" t="s">
        <v>79</v>
      </c>
      <c r="L31531" s="91" t="s">
        <v>82</v>
      </c>
      <c r="M31531" s="90">
        <v>2011</v>
      </c>
      <c r="N31531" s="91">
        <v>31</v>
      </c>
      <c r="O31531" s="92">
        <v>5163272.1456937809</v>
      </c>
      <c r="P31531" s="93">
        <v>6374410.0564120747</v>
      </c>
    </row>
    <row r="31532" spans="1:16" x14ac:dyDescent="0.2">
      <c r="A31532" s="87">
        <v>43639</v>
      </c>
      <c r="B31532" s="88">
        <v>44584</v>
      </c>
      <c r="C31532" s="87" t="s">
        <v>73</v>
      </c>
      <c r="D31532" s="89">
        <v>1893017</v>
      </c>
      <c r="E31532" s="90">
        <v>0</v>
      </c>
      <c r="F31532" s="91">
        <v>63</v>
      </c>
      <c r="G31532" s="90" t="s">
        <v>78</v>
      </c>
      <c r="H31532" s="91" t="s">
        <v>75</v>
      </c>
      <c r="I31532" s="90">
        <v>21810127</v>
      </c>
      <c r="J31532" s="91">
        <v>2</v>
      </c>
      <c r="K31532" s="90" t="s">
        <v>86</v>
      </c>
      <c r="L31532" s="91" t="s">
        <v>87</v>
      </c>
      <c r="M31532" s="90">
        <v>2006</v>
      </c>
      <c r="N31532" s="91">
        <v>945</v>
      </c>
      <c r="O31532" s="92">
        <v>5316155.3507427042</v>
      </c>
      <c r="P31532" s="93">
        <v>6563154.7540033394</v>
      </c>
    </row>
    <row r="31533" spans="1:16" x14ac:dyDescent="0.2">
      <c r="A31533" s="87">
        <v>43831</v>
      </c>
      <c r="B31533" s="88">
        <v>43952</v>
      </c>
      <c r="C31533" s="87" t="s">
        <v>73</v>
      </c>
      <c r="D31533" s="89">
        <v>32314493</v>
      </c>
      <c r="E31533" s="90">
        <v>0</v>
      </c>
      <c r="F31533" s="91">
        <v>64</v>
      </c>
      <c r="G31533" s="90" t="s">
        <v>74</v>
      </c>
      <c r="H31533" s="91" t="s">
        <v>75</v>
      </c>
      <c r="I31533" s="90">
        <v>78466109</v>
      </c>
      <c r="J31533" s="91">
        <v>1</v>
      </c>
      <c r="K31533" s="90" t="s">
        <v>83</v>
      </c>
      <c r="L31533" s="91" t="s">
        <v>80</v>
      </c>
      <c r="M31533" s="90">
        <v>2019</v>
      </c>
      <c r="N31533" s="91">
        <v>121</v>
      </c>
      <c r="O31533" s="92">
        <v>5157894.2324565928</v>
      </c>
      <c r="P31533" s="93">
        <v>6367770.6573538166</v>
      </c>
    </row>
    <row r="31534" spans="1:16" x14ac:dyDescent="0.2">
      <c r="A31534" s="87">
        <v>43997</v>
      </c>
      <c r="B31534" s="88">
        <v>45031</v>
      </c>
      <c r="C31534" s="87" t="s">
        <v>73</v>
      </c>
      <c r="D31534" s="89">
        <v>1809731</v>
      </c>
      <c r="E31534" s="90">
        <v>0</v>
      </c>
      <c r="F31534" s="91">
        <v>63</v>
      </c>
      <c r="G31534" s="90" t="s">
        <v>78</v>
      </c>
      <c r="H31534" s="91" t="s">
        <v>75</v>
      </c>
      <c r="I31534" s="90">
        <v>63231245</v>
      </c>
      <c r="J31534" s="91">
        <v>19</v>
      </c>
      <c r="K31534" s="90" t="s">
        <v>86</v>
      </c>
      <c r="L31534" s="91" t="s">
        <v>80</v>
      </c>
      <c r="M31534" s="90">
        <v>2016</v>
      </c>
      <c r="N31534" s="91">
        <v>1034</v>
      </c>
      <c r="O31534" s="92">
        <v>5107152.3720424697</v>
      </c>
      <c r="P31534" s="93">
        <v>6305126.3852376156</v>
      </c>
    </row>
    <row r="31535" spans="1:16" x14ac:dyDescent="0.2">
      <c r="A31535" s="87">
        <v>44168</v>
      </c>
      <c r="B31535" s="88">
        <v>44411</v>
      </c>
      <c r="C31535" s="87" t="s">
        <v>73</v>
      </c>
      <c r="D31535" s="89">
        <v>2583582</v>
      </c>
      <c r="E31535" s="90">
        <v>0</v>
      </c>
      <c r="F31535" s="91">
        <v>72</v>
      </c>
      <c r="G31535" s="90" t="s">
        <v>78</v>
      </c>
      <c r="H31535" s="91" t="s">
        <v>81</v>
      </c>
      <c r="I31535" s="90">
        <v>91775277</v>
      </c>
      <c r="J31535" s="91">
        <v>6</v>
      </c>
      <c r="K31535" s="90" t="s">
        <v>79</v>
      </c>
      <c r="L31535" s="91" t="s">
        <v>77</v>
      </c>
      <c r="M31535" s="90">
        <v>2004</v>
      </c>
      <c r="N31535" s="91">
        <v>243</v>
      </c>
      <c r="O31535" s="92">
        <v>5092548.3304343754</v>
      </c>
      <c r="P31535" s="93">
        <v>6287096.7042399682</v>
      </c>
    </row>
    <row r="31536" spans="1:16" x14ac:dyDescent="0.2">
      <c r="A31536" s="87">
        <v>43664</v>
      </c>
      <c r="B31536" s="88">
        <v>43848</v>
      </c>
      <c r="C31536" s="87" t="s">
        <v>73</v>
      </c>
      <c r="D31536" s="89">
        <v>832701</v>
      </c>
      <c r="E31536" s="90">
        <v>0</v>
      </c>
      <c r="F31536" s="91">
        <v>33</v>
      </c>
      <c r="G31536" s="90" t="s">
        <v>78</v>
      </c>
      <c r="H31536" s="91" t="s">
        <v>75</v>
      </c>
      <c r="I31536" s="90">
        <v>78263643</v>
      </c>
      <c r="J31536" s="91">
        <v>3</v>
      </c>
      <c r="K31536" s="90" t="s">
        <v>83</v>
      </c>
      <c r="L31536" s="91" t="s">
        <v>77</v>
      </c>
      <c r="M31536" s="90">
        <v>2000</v>
      </c>
      <c r="N31536" s="91">
        <v>184</v>
      </c>
      <c r="O31536" s="92">
        <v>5148054.4002126539</v>
      </c>
      <c r="P31536" s="93">
        <v>6355622.7163119176</v>
      </c>
    </row>
    <row r="31537" spans="1:16" x14ac:dyDescent="0.2">
      <c r="A31537" s="87">
        <v>45350</v>
      </c>
      <c r="B31537" s="88">
        <v>45440</v>
      </c>
      <c r="C31537" s="87" t="s">
        <v>73</v>
      </c>
      <c r="D31537" s="89">
        <v>1695096</v>
      </c>
      <c r="E31537" s="90">
        <v>0</v>
      </c>
      <c r="F31537" s="91">
        <v>39</v>
      </c>
      <c r="G31537" s="90" t="s">
        <v>74</v>
      </c>
      <c r="H31537" s="91" t="s">
        <v>81</v>
      </c>
      <c r="I31537" s="90">
        <v>36410441</v>
      </c>
      <c r="J31537" s="91">
        <v>6</v>
      </c>
      <c r="K31537" s="90" t="s">
        <v>76</v>
      </c>
      <c r="L31537" s="91" t="s">
        <v>80</v>
      </c>
      <c r="M31537" s="90">
        <v>2015</v>
      </c>
      <c r="N31537" s="91">
        <v>90</v>
      </c>
      <c r="O31537" s="92">
        <v>5257490.007270135</v>
      </c>
      <c r="P31537" s="93">
        <v>6490728.4040372036</v>
      </c>
    </row>
    <row r="31538" spans="1:16" x14ac:dyDescent="0.2">
      <c r="A31538" s="87">
        <v>45469</v>
      </c>
      <c r="B31538" s="88">
        <v>45561</v>
      </c>
      <c r="C31538" s="87" t="s">
        <v>73</v>
      </c>
      <c r="D31538" s="89">
        <v>977163</v>
      </c>
      <c r="E31538" s="90">
        <v>0</v>
      </c>
      <c r="F31538" s="91">
        <v>51</v>
      </c>
      <c r="G31538" s="90" t="s">
        <v>74</v>
      </c>
      <c r="H31538" s="91" t="s">
        <v>81</v>
      </c>
      <c r="I31538" s="90">
        <v>54155064</v>
      </c>
      <c r="J31538" s="91">
        <v>19</v>
      </c>
      <c r="K31538" s="90" t="s">
        <v>76</v>
      </c>
      <c r="L31538" s="91" t="s">
        <v>80</v>
      </c>
      <c r="M31538" s="90">
        <v>2014</v>
      </c>
      <c r="N31538" s="91">
        <v>92</v>
      </c>
      <c r="O31538" s="92">
        <v>5139319.3137198333</v>
      </c>
      <c r="P31538" s="93">
        <v>6344838.6589133739</v>
      </c>
    </row>
    <row r="31539" spans="1:16" x14ac:dyDescent="0.2">
      <c r="A31539" s="87">
        <v>43564</v>
      </c>
      <c r="B31539" s="88">
        <v>43686</v>
      </c>
      <c r="C31539" s="87" t="s">
        <v>73</v>
      </c>
      <c r="D31539" s="89">
        <v>2289508</v>
      </c>
      <c r="E31539" s="90">
        <v>0</v>
      </c>
      <c r="F31539" s="91">
        <v>21</v>
      </c>
      <c r="G31539" s="90" t="s">
        <v>78</v>
      </c>
      <c r="H31539" s="91" t="s">
        <v>75</v>
      </c>
      <c r="I31539" s="90">
        <v>35462577</v>
      </c>
      <c r="J31539" s="91">
        <v>5</v>
      </c>
      <c r="K31539" s="90" t="s">
        <v>76</v>
      </c>
      <c r="L31539" s="91" t="s">
        <v>77</v>
      </c>
      <c r="M31539" s="90">
        <v>2016</v>
      </c>
      <c r="N31539" s="91">
        <v>122</v>
      </c>
      <c r="O31539" s="92">
        <v>5265164.0668719802</v>
      </c>
      <c r="P31539" s="93">
        <v>6500202.5516938027</v>
      </c>
    </row>
    <row r="31540" spans="1:16" x14ac:dyDescent="0.2">
      <c r="A31540" s="87">
        <v>44135</v>
      </c>
      <c r="B31540" s="88">
        <v>44408</v>
      </c>
      <c r="C31540" s="87" t="s">
        <v>73</v>
      </c>
      <c r="D31540" s="89">
        <v>1856081</v>
      </c>
      <c r="E31540" s="90">
        <v>0</v>
      </c>
      <c r="F31540" s="91">
        <v>32</v>
      </c>
      <c r="G31540" s="90" t="s">
        <v>74</v>
      </c>
      <c r="H31540" s="91" t="s">
        <v>75</v>
      </c>
      <c r="I31540" s="90">
        <v>105739380</v>
      </c>
      <c r="J31540" s="91">
        <v>11</v>
      </c>
      <c r="K31540" s="90" t="s">
        <v>86</v>
      </c>
      <c r="L31540" s="91" t="s">
        <v>82</v>
      </c>
      <c r="M31540" s="90">
        <v>2006</v>
      </c>
      <c r="N31540" s="91">
        <v>273</v>
      </c>
      <c r="O31540" s="92">
        <v>5025775.8437969461</v>
      </c>
      <c r="P31540" s="93">
        <v>6204661.5355517846</v>
      </c>
    </row>
    <row r="31541" spans="1:16" x14ac:dyDescent="0.2">
      <c r="A31541" s="87">
        <v>43115</v>
      </c>
      <c r="B31541" s="88">
        <v>43174</v>
      </c>
      <c r="C31541" s="87" t="s">
        <v>73</v>
      </c>
      <c r="D31541" s="89">
        <v>1968949</v>
      </c>
      <c r="E31541" s="90">
        <v>0</v>
      </c>
      <c r="F31541" s="91">
        <v>26</v>
      </c>
      <c r="G31541" s="90" t="s">
        <v>78</v>
      </c>
      <c r="H31541" s="91" t="s">
        <v>75</v>
      </c>
      <c r="I31541" s="90">
        <v>60504180</v>
      </c>
      <c r="J31541" s="91">
        <v>10</v>
      </c>
      <c r="K31541" s="90" t="s">
        <v>86</v>
      </c>
      <c r="L31541" s="91" t="s">
        <v>82</v>
      </c>
      <c r="M31541" s="90">
        <v>2020</v>
      </c>
      <c r="N31541" s="91">
        <v>59</v>
      </c>
      <c r="O31541" s="92">
        <v>5166080.9795330111</v>
      </c>
      <c r="P31541" s="93">
        <v>6377877.7525098901</v>
      </c>
    </row>
    <row r="31542" spans="1:16" x14ac:dyDescent="0.2">
      <c r="A31542" s="87">
        <v>44454</v>
      </c>
      <c r="B31542" s="88">
        <v>44819</v>
      </c>
      <c r="C31542" s="87" t="s">
        <v>73</v>
      </c>
      <c r="D31542" s="89">
        <v>2093423</v>
      </c>
      <c r="E31542" s="90">
        <v>0</v>
      </c>
      <c r="F31542" s="91">
        <v>27</v>
      </c>
      <c r="G31542" s="90" t="s">
        <v>74</v>
      </c>
      <c r="H31542" s="91" t="s">
        <v>75</v>
      </c>
      <c r="I31542" s="90">
        <v>76502943</v>
      </c>
      <c r="J31542" s="91">
        <v>4</v>
      </c>
      <c r="K31542" s="90" t="s">
        <v>83</v>
      </c>
      <c r="L31542" s="91" t="s">
        <v>80</v>
      </c>
      <c r="M31542" s="90">
        <v>2005</v>
      </c>
      <c r="N31542" s="91">
        <v>365</v>
      </c>
      <c r="O31542" s="92">
        <v>5147216.6856924854</v>
      </c>
      <c r="P31542" s="93">
        <v>6354588.5008549197</v>
      </c>
    </row>
    <row r="31543" spans="1:16" x14ac:dyDescent="0.2">
      <c r="A31543" s="87">
        <v>45378</v>
      </c>
      <c r="B31543" s="88">
        <v>45500</v>
      </c>
      <c r="C31543" s="87" t="s">
        <v>73</v>
      </c>
      <c r="D31543" s="89">
        <v>37307984</v>
      </c>
      <c r="E31543" s="90">
        <v>0</v>
      </c>
      <c r="F31543" s="91">
        <v>51</v>
      </c>
      <c r="G31543" s="90" t="s">
        <v>78</v>
      </c>
      <c r="H31543" s="91" t="s">
        <v>75</v>
      </c>
      <c r="I31543" s="90">
        <v>105212740</v>
      </c>
      <c r="J31543" s="91">
        <v>0</v>
      </c>
      <c r="K31543" s="90" t="s">
        <v>84</v>
      </c>
      <c r="L31543" s="91" t="s">
        <v>82</v>
      </c>
      <c r="M31543" s="90">
        <v>2016</v>
      </c>
      <c r="N31543" s="91">
        <v>122</v>
      </c>
      <c r="O31543" s="92">
        <v>5083662.7985122576</v>
      </c>
      <c r="P31543" s="93">
        <v>6276126.9117435273</v>
      </c>
    </row>
    <row r="31544" spans="1:16" x14ac:dyDescent="0.2">
      <c r="A31544" s="87">
        <v>43111</v>
      </c>
      <c r="B31544" s="88">
        <v>43170</v>
      </c>
      <c r="C31544" s="87" t="s">
        <v>73</v>
      </c>
      <c r="D31544" s="89">
        <v>662412</v>
      </c>
      <c r="E31544" s="90">
        <v>0</v>
      </c>
      <c r="F31544" s="91">
        <v>59</v>
      </c>
      <c r="G31544" s="90" t="s">
        <v>78</v>
      </c>
      <c r="H31544" s="91" t="s">
        <v>75</v>
      </c>
      <c r="I31544" s="90">
        <v>65356522</v>
      </c>
      <c r="J31544" s="91">
        <v>17</v>
      </c>
      <c r="K31544" s="90" t="s">
        <v>83</v>
      </c>
      <c r="L31544" s="91" t="s">
        <v>80</v>
      </c>
      <c r="M31544" s="90">
        <v>2015</v>
      </c>
      <c r="N31544" s="91">
        <v>59</v>
      </c>
      <c r="O31544" s="92">
        <v>5116393.4078742443</v>
      </c>
      <c r="P31544" s="93">
        <v>6316535.071449684</v>
      </c>
    </row>
    <row r="31545" spans="1:16" x14ac:dyDescent="0.2">
      <c r="A31545" s="87">
        <v>44757</v>
      </c>
      <c r="B31545" s="88">
        <v>44819</v>
      </c>
      <c r="C31545" s="87" t="s">
        <v>73</v>
      </c>
      <c r="D31545" s="89">
        <v>691055</v>
      </c>
      <c r="E31545" s="90">
        <v>0</v>
      </c>
      <c r="F31545" s="91">
        <v>61</v>
      </c>
      <c r="G31545" s="90" t="s">
        <v>78</v>
      </c>
      <c r="H31545" s="91" t="s">
        <v>75</v>
      </c>
      <c r="I31545" s="90">
        <v>36194698</v>
      </c>
      <c r="J31545" s="91">
        <v>4</v>
      </c>
      <c r="K31545" s="90" t="s">
        <v>79</v>
      </c>
      <c r="L31545" s="91" t="s">
        <v>85</v>
      </c>
      <c r="M31545" s="90">
        <v>2018</v>
      </c>
      <c r="N31545" s="91">
        <v>62</v>
      </c>
      <c r="O31545" s="92">
        <v>5268373.5763724204</v>
      </c>
      <c r="P31545" s="93">
        <v>6504164.9091017526</v>
      </c>
    </row>
    <row r="31546" spans="1:16" x14ac:dyDescent="0.2">
      <c r="A31546" s="87">
        <v>44348</v>
      </c>
      <c r="B31546" s="88">
        <v>44501</v>
      </c>
      <c r="C31546" s="87" t="s">
        <v>73</v>
      </c>
      <c r="D31546" s="89">
        <v>38195421</v>
      </c>
      <c r="E31546" s="90">
        <v>0</v>
      </c>
      <c r="F31546" s="91">
        <v>35</v>
      </c>
      <c r="G31546" s="90" t="s">
        <v>74</v>
      </c>
      <c r="H31546" s="91" t="s">
        <v>75</v>
      </c>
      <c r="I31546" s="90">
        <v>39348430</v>
      </c>
      <c r="J31546" s="91">
        <v>12</v>
      </c>
      <c r="K31546" s="90" t="s">
        <v>79</v>
      </c>
      <c r="L31546" s="91" t="s">
        <v>80</v>
      </c>
      <c r="M31546" s="90">
        <v>2005</v>
      </c>
      <c r="N31546" s="91">
        <v>153</v>
      </c>
      <c r="O31546" s="92">
        <v>5218167.5506902328</v>
      </c>
      <c r="P31546" s="93">
        <v>6442182.1613459662</v>
      </c>
    </row>
    <row r="31547" spans="1:16" x14ac:dyDescent="0.2">
      <c r="A31547" s="87">
        <v>44861</v>
      </c>
      <c r="B31547" s="88">
        <v>45134</v>
      </c>
      <c r="C31547" s="87" t="s">
        <v>73</v>
      </c>
      <c r="D31547" s="89">
        <v>2009082</v>
      </c>
      <c r="E31547" s="90">
        <v>0</v>
      </c>
      <c r="F31547" s="91">
        <v>30</v>
      </c>
      <c r="G31547" s="90" t="s">
        <v>74</v>
      </c>
      <c r="H31547" s="91" t="s">
        <v>81</v>
      </c>
      <c r="I31547" s="90">
        <v>61335881</v>
      </c>
      <c r="J31547" s="91">
        <v>17</v>
      </c>
      <c r="K31547" s="90" t="s">
        <v>86</v>
      </c>
      <c r="L31547" s="91" t="s">
        <v>80</v>
      </c>
      <c r="M31547" s="90">
        <v>2007</v>
      </c>
      <c r="N31547" s="91">
        <v>273</v>
      </c>
      <c r="O31547" s="92">
        <v>5127112.7953274194</v>
      </c>
      <c r="P31547" s="93">
        <v>6329768.8831202704</v>
      </c>
    </row>
    <row r="31548" spans="1:16" x14ac:dyDescent="0.2">
      <c r="A31548" s="87">
        <v>44761</v>
      </c>
      <c r="B31548" s="88">
        <v>44976</v>
      </c>
      <c r="C31548" s="87" t="s">
        <v>73</v>
      </c>
      <c r="D31548" s="89">
        <v>39953744</v>
      </c>
      <c r="E31548" s="90">
        <v>0</v>
      </c>
      <c r="F31548" s="91">
        <v>46</v>
      </c>
      <c r="G31548" s="90" t="s">
        <v>78</v>
      </c>
      <c r="H31548" s="91" t="s">
        <v>75</v>
      </c>
      <c r="I31548" s="90">
        <v>30628663</v>
      </c>
      <c r="J31548" s="91">
        <v>6</v>
      </c>
      <c r="K31548" s="90" t="s">
        <v>83</v>
      </c>
      <c r="L31548" s="91" t="s">
        <v>80</v>
      </c>
      <c r="M31548" s="90">
        <v>2006</v>
      </c>
      <c r="N31548" s="91">
        <v>215</v>
      </c>
      <c r="O31548" s="92">
        <v>5273926.6052138852</v>
      </c>
      <c r="P31548" s="93">
        <v>6511020.5002640551</v>
      </c>
    </row>
    <row r="31549" spans="1:16" x14ac:dyDescent="0.2">
      <c r="A31549" s="87">
        <v>44864</v>
      </c>
      <c r="B31549" s="88">
        <v>45015</v>
      </c>
      <c r="C31549" s="87" t="s">
        <v>73</v>
      </c>
      <c r="D31549" s="89">
        <v>30979320</v>
      </c>
      <c r="E31549" s="90">
        <v>0</v>
      </c>
      <c r="F31549" s="91">
        <v>66</v>
      </c>
      <c r="G31549" s="90" t="s">
        <v>78</v>
      </c>
      <c r="H31549" s="91" t="s">
        <v>75</v>
      </c>
      <c r="I31549" s="90">
        <v>74389618</v>
      </c>
      <c r="J31549" s="91">
        <v>16</v>
      </c>
      <c r="K31549" s="90" t="s">
        <v>79</v>
      </c>
      <c r="L31549" s="91" t="s">
        <v>87</v>
      </c>
      <c r="M31549" s="90">
        <v>2008</v>
      </c>
      <c r="N31549" s="91">
        <v>151</v>
      </c>
      <c r="O31549" s="92">
        <v>5094151.1360790152</v>
      </c>
      <c r="P31549" s="93">
        <v>6289075.476640759</v>
      </c>
    </row>
    <row r="31550" spans="1:16" x14ac:dyDescent="0.2">
      <c r="A31550" s="87">
        <v>43642</v>
      </c>
      <c r="B31550" s="88">
        <v>43642</v>
      </c>
      <c r="C31550" s="87" t="s">
        <v>73</v>
      </c>
      <c r="D31550" s="89">
        <v>1592738</v>
      </c>
      <c r="E31550" s="90">
        <v>0</v>
      </c>
      <c r="F31550" s="91">
        <v>44</v>
      </c>
      <c r="G31550" s="90" t="s">
        <v>78</v>
      </c>
      <c r="H31550" s="91" t="s">
        <v>75</v>
      </c>
      <c r="I31550" s="90">
        <v>94340080</v>
      </c>
      <c r="J31550" s="91">
        <v>16</v>
      </c>
      <c r="K31550" s="90" t="s">
        <v>79</v>
      </c>
      <c r="L31550" s="91" t="s">
        <v>85</v>
      </c>
      <c r="M31550" s="90">
        <v>2016</v>
      </c>
      <c r="N31550" s="91">
        <v>0</v>
      </c>
      <c r="O31550" s="92">
        <v>5035867.8580120029</v>
      </c>
      <c r="P31550" s="93">
        <v>6217120.8123604972</v>
      </c>
    </row>
    <row r="31551" spans="1:16" x14ac:dyDescent="0.2">
      <c r="A31551" s="87">
        <v>44630</v>
      </c>
      <c r="B31551" s="88">
        <v>44844</v>
      </c>
      <c r="C31551" s="87" t="s">
        <v>73</v>
      </c>
      <c r="D31551" s="89">
        <v>2321065</v>
      </c>
      <c r="E31551" s="90">
        <v>0</v>
      </c>
      <c r="F31551" s="91">
        <v>21</v>
      </c>
      <c r="G31551" s="90" t="s">
        <v>74</v>
      </c>
      <c r="H31551" s="91" t="s">
        <v>75</v>
      </c>
      <c r="I31551" s="90">
        <v>89593430</v>
      </c>
      <c r="J31551" s="91">
        <v>18</v>
      </c>
      <c r="K31551" s="90" t="s">
        <v>84</v>
      </c>
      <c r="L31551" s="91" t="s">
        <v>87</v>
      </c>
      <c r="M31551" s="90">
        <v>2021</v>
      </c>
      <c r="N31551" s="91">
        <v>214</v>
      </c>
      <c r="O31551" s="92">
        <v>5038651.3449699339</v>
      </c>
      <c r="P31551" s="93">
        <v>6220557.2160122637</v>
      </c>
    </row>
    <row r="31552" spans="1:16" x14ac:dyDescent="0.2">
      <c r="A31552" s="87">
        <v>44843</v>
      </c>
      <c r="B31552" s="88">
        <v>45086</v>
      </c>
      <c r="C31552" s="87" t="s">
        <v>73</v>
      </c>
      <c r="D31552" s="89">
        <v>1648439</v>
      </c>
      <c r="E31552" s="90">
        <v>0</v>
      </c>
      <c r="F31552" s="91">
        <v>21</v>
      </c>
      <c r="G31552" s="90" t="s">
        <v>74</v>
      </c>
      <c r="H31552" s="91" t="s">
        <v>81</v>
      </c>
      <c r="I31552" s="90">
        <v>55572499</v>
      </c>
      <c r="J31552" s="91">
        <v>19</v>
      </c>
      <c r="K31552" s="90" t="s">
        <v>76</v>
      </c>
      <c r="L31552" s="91" t="s">
        <v>77</v>
      </c>
      <c r="M31552" s="90">
        <v>2012</v>
      </c>
      <c r="N31552" s="91">
        <v>243</v>
      </c>
      <c r="O31552" s="92">
        <v>5134274.0384493954</v>
      </c>
      <c r="P31552" s="93">
        <v>6338609.9240115974</v>
      </c>
    </row>
    <row r="31553" spans="1:16" x14ac:dyDescent="0.2">
      <c r="A31553" s="87">
        <v>44281</v>
      </c>
      <c r="B31553" s="88">
        <v>44312</v>
      </c>
      <c r="C31553" s="87" t="s">
        <v>73</v>
      </c>
      <c r="D31553" s="89">
        <v>2189495</v>
      </c>
      <c r="E31553" s="90">
        <v>0</v>
      </c>
      <c r="F31553" s="91">
        <v>24</v>
      </c>
      <c r="G31553" s="90" t="s">
        <v>74</v>
      </c>
      <c r="H31553" s="91" t="s">
        <v>75</v>
      </c>
      <c r="I31553" s="90">
        <v>38330697</v>
      </c>
      <c r="J31553" s="91">
        <v>14</v>
      </c>
      <c r="K31553" s="90" t="s">
        <v>86</v>
      </c>
      <c r="L31553" s="91" t="s">
        <v>85</v>
      </c>
      <c r="M31553" s="90">
        <v>2008</v>
      </c>
      <c r="N31553" s="91">
        <v>31</v>
      </c>
      <c r="O31553" s="92">
        <v>5211778.4611399332</v>
      </c>
      <c r="P31553" s="93">
        <v>6434294.3964690529</v>
      </c>
    </row>
    <row r="31554" spans="1:16" x14ac:dyDescent="0.2">
      <c r="A31554" s="87">
        <v>44523</v>
      </c>
      <c r="B31554" s="88">
        <v>44553</v>
      </c>
      <c r="C31554" s="87" t="s">
        <v>73</v>
      </c>
      <c r="D31554" s="89">
        <v>1859115</v>
      </c>
      <c r="E31554" s="90">
        <v>0</v>
      </c>
      <c r="F31554" s="91">
        <v>53</v>
      </c>
      <c r="G31554" s="90" t="s">
        <v>78</v>
      </c>
      <c r="H31554" s="91" t="s">
        <v>75</v>
      </c>
      <c r="I31554" s="90">
        <v>79960986</v>
      </c>
      <c r="J31554" s="91">
        <v>18</v>
      </c>
      <c r="K31554" s="90" t="s">
        <v>79</v>
      </c>
      <c r="L31554" s="91" t="s">
        <v>82</v>
      </c>
      <c r="M31554" s="90">
        <v>2002</v>
      </c>
      <c r="N31554" s="91">
        <v>30</v>
      </c>
      <c r="O31554" s="92">
        <v>5068228.1764917681</v>
      </c>
      <c r="P31554" s="93">
        <v>6257071.8228293434</v>
      </c>
    </row>
    <row r="31555" spans="1:16" x14ac:dyDescent="0.2">
      <c r="A31555" s="87">
        <v>44029</v>
      </c>
      <c r="B31555" s="88">
        <v>44272</v>
      </c>
      <c r="C31555" s="87" t="s">
        <v>73</v>
      </c>
      <c r="D31555" s="89">
        <v>1122977</v>
      </c>
      <c r="E31555" s="90">
        <v>0</v>
      </c>
      <c r="F31555" s="91">
        <v>20</v>
      </c>
      <c r="G31555" s="90" t="s">
        <v>78</v>
      </c>
      <c r="H31555" s="91" t="s">
        <v>75</v>
      </c>
      <c r="I31555" s="90">
        <v>95864648</v>
      </c>
      <c r="J31555" s="91">
        <v>13</v>
      </c>
      <c r="K31555" s="90" t="s">
        <v>76</v>
      </c>
      <c r="L31555" s="91" t="s">
        <v>87</v>
      </c>
      <c r="M31555" s="90">
        <v>2004</v>
      </c>
      <c r="N31555" s="91">
        <v>243</v>
      </c>
      <c r="O31555" s="92">
        <v>5045121.9943884732</v>
      </c>
      <c r="P31555" s="93">
        <v>6228545.6720845345</v>
      </c>
    </row>
    <row r="31556" spans="1:16" x14ac:dyDescent="0.2">
      <c r="A31556" s="87">
        <v>44527</v>
      </c>
      <c r="B31556" s="88">
        <v>44708</v>
      </c>
      <c r="C31556" s="87" t="s">
        <v>73</v>
      </c>
      <c r="D31556" s="89">
        <v>1563398</v>
      </c>
      <c r="E31556" s="90">
        <v>0</v>
      </c>
      <c r="F31556" s="91">
        <v>52</v>
      </c>
      <c r="G31556" s="90" t="s">
        <v>74</v>
      </c>
      <c r="H31556" s="91" t="s">
        <v>75</v>
      </c>
      <c r="I31556" s="90">
        <v>98283514</v>
      </c>
      <c r="J31556" s="91">
        <v>12</v>
      </c>
      <c r="K31556" s="90" t="s">
        <v>84</v>
      </c>
      <c r="L31556" s="91" t="s">
        <v>77</v>
      </c>
      <c r="M31556" s="90">
        <v>2003</v>
      </c>
      <c r="N31556" s="91">
        <v>181</v>
      </c>
      <c r="O31556" s="92">
        <v>5043343.6408799272</v>
      </c>
      <c r="P31556" s="93">
        <v>6226350.1739258356</v>
      </c>
    </row>
    <row r="31557" spans="1:16" x14ac:dyDescent="0.2">
      <c r="A31557" s="87">
        <v>44213</v>
      </c>
      <c r="B31557" s="88">
        <v>44851</v>
      </c>
      <c r="C31557" s="87" t="s">
        <v>73</v>
      </c>
      <c r="D31557" s="89">
        <v>2933659</v>
      </c>
      <c r="E31557" s="90">
        <v>0</v>
      </c>
      <c r="F31557" s="91">
        <v>44</v>
      </c>
      <c r="G31557" s="90" t="s">
        <v>78</v>
      </c>
      <c r="H31557" s="91" t="s">
        <v>75</v>
      </c>
      <c r="I31557" s="90">
        <v>24415844</v>
      </c>
      <c r="J31557" s="91">
        <v>18</v>
      </c>
      <c r="K31557" s="90" t="s">
        <v>76</v>
      </c>
      <c r="L31557" s="91" t="s">
        <v>80</v>
      </c>
      <c r="M31557" s="90">
        <v>2021</v>
      </c>
      <c r="N31557" s="91">
        <v>638</v>
      </c>
      <c r="O31557" s="92">
        <v>5229448.7343770443</v>
      </c>
      <c r="P31557" s="93">
        <v>6456109.5486136349</v>
      </c>
    </row>
    <row r="31558" spans="1:16" x14ac:dyDescent="0.2">
      <c r="A31558" s="87">
        <v>44990</v>
      </c>
      <c r="B31558" s="88">
        <v>45143</v>
      </c>
      <c r="C31558" s="87" t="s">
        <v>73</v>
      </c>
      <c r="D31558" s="89">
        <v>1981001</v>
      </c>
      <c r="E31558" s="90">
        <v>0</v>
      </c>
      <c r="F31558" s="91">
        <v>60</v>
      </c>
      <c r="G31558" s="90" t="s">
        <v>74</v>
      </c>
      <c r="H31558" s="91" t="s">
        <v>75</v>
      </c>
      <c r="I31558" s="90">
        <v>88199329</v>
      </c>
      <c r="J31558" s="91">
        <v>4</v>
      </c>
      <c r="K31558" s="90" t="s">
        <v>84</v>
      </c>
      <c r="L31558" s="91" t="s">
        <v>85</v>
      </c>
      <c r="M31558" s="90">
        <v>2007</v>
      </c>
      <c r="N31558" s="91">
        <v>153</v>
      </c>
      <c r="O31558" s="92">
        <v>5113737.32310885</v>
      </c>
      <c r="P31558" s="93">
        <v>6313255.9544553701</v>
      </c>
    </row>
    <row r="31559" spans="1:16" x14ac:dyDescent="0.2">
      <c r="A31559" s="87">
        <v>45334</v>
      </c>
      <c r="B31559" s="88">
        <v>45516</v>
      </c>
      <c r="C31559" s="87" t="s">
        <v>73</v>
      </c>
      <c r="D31559" s="89">
        <v>2341720</v>
      </c>
      <c r="E31559" s="90">
        <v>0</v>
      </c>
      <c r="F31559" s="91">
        <v>47</v>
      </c>
      <c r="G31559" s="90" t="s">
        <v>78</v>
      </c>
      <c r="H31559" s="91" t="s">
        <v>75</v>
      </c>
      <c r="I31559" s="90">
        <v>101450826</v>
      </c>
      <c r="J31559" s="91">
        <v>1</v>
      </c>
      <c r="K31559" s="90" t="s">
        <v>84</v>
      </c>
      <c r="L31559" s="91" t="s">
        <v>82</v>
      </c>
      <c r="M31559" s="90">
        <v>2022</v>
      </c>
      <c r="N31559" s="91">
        <v>182</v>
      </c>
      <c r="O31559" s="92">
        <v>5089432.7598320832</v>
      </c>
      <c r="P31559" s="93">
        <v>6283250.320780349</v>
      </c>
    </row>
    <row r="31560" spans="1:16" x14ac:dyDescent="0.2">
      <c r="A31560" s="87">
        <v>43995</v>
      </c>
      <c r="B31560" s="88">
        <v>44178</v>
      </c>
      <c r="C31560" s="87" t="s">
        <v>73</v>
      </c>
      <c r="D31560" s="89">
        <v>2747876</v>
      </c>
      <c r="E31560" s="90">
        <v>0</v>
      </c>
      <c r="F31560" s="91">
        <v>23</v>
      </c>
      <c r="G31560" s="90" t="s">
        <v>74</v>
      </c>
      <c r="H31560" s="91" t="s">
        <v>81</v>
      </c>
      <c r="I31560" s="90">
        <v>40754645</v>
      </c>
      <c r="J31560" s="91">
        <v>15</v>
      </c>
      <c r="K31560" s="90" t="s">
        <v>76</v>
      </c>
      <c r="L31560" s="91" t="s">
        <v>82</v>
      </c>
      <c r="M31560" s="90">
        <v>2022</v>
      </c>
      <c r="N31560" s="91">
        <v>183</v>
      </c>
      <c r="O31560" s="92">
        <v>5198700.7714922559</v>
      </c>
      <c r="P31560" s="93">
        <v>6418149.100607723</v>
      </c>
    </row>
    <row r="31561" spans="1:16" x14ac:dyDescent="0.2">
      <c r="A31561" s="87">
        <v>45293</v>
      </c>
      <c r="B31561" s="88">
        <v>45567</v>
      </c>
      <c r="C31561" s="87" t="s">
        <v>73</v>
      </c>
      <c r="D31561" s="89">
        <v>2221726</v>
      </c>
      <c r="E31561" s="90">
        <v>0</v>
      </c>
      <c r="F31561" s="91">
        <v>23</v>
      </c>
      <c r="G31561" s="90" t="s">
        <v>74</v>
      </c>
      <c r="H31561" s="91" t="s">
        <v>75</v>
      </c>
      <c r="I31561" s="90">
        <v>76545672</v>
      </c>
      <c r="J31561" s="91">
        <v>19</v>
      </c>
      <c r="K31561" s="90" t="s">
        <v>86</v>
      </c>
      <c r="L31561" s="91" t="s">
        <v>87</v>
      </c>
      <c r="M31561" s="90">
        <v>2003</v>
      </c>
      <c r="N31561" s="91">
        <v>274</v>
      </c>
      <c r="O31561" s="92">
        <v>5071941.9868245469</v>
      </c>
      <c r="P31561" s="93">
        <v>6261656.773857465</v>
      </c>
    </row>
    <row r="31562" spans="1:16" x14ac:dyDescent="0.2">
      <c r="A31562" s="87">
        <v>45162</v>
      </c>
      <c r="B31562" s="88">
        <v>45254</v>
      </c>
      <c r="C31562" s="87" t="s">
        <v>73</v>
      </c>
      <c r="D31562" s="89">
        <v>1636119</v>
      </c>
      <c r="E31562" s="90">
        <v>0</v>
      </c>
      <c r="F31562" s="91">
        <v>36</v>
      </c>
      <c r="G31562" s="90" t="s">
        <v>74</v>
      </c>
      <c r="H31562" s="91" t="s">
        <v>75</v>
      </c>
      <c r="I31562" s="90">
        <v>110418236</v>
      </c>
      <c r="J31562" s="91">
        <v>9</v>
      </c>
      <c r="K31562" s="90" t="s">
        <v>84</v>
      </c>
      <c r="L31562" s="91" t="s">
        <v>77</v>
      </c>
      <c r="M31562" s="90">
        <v>2004</v>
      </c>
      <c r="N31562" s="91">
        <v>92</v>
      </c>
      <c r="O31562" s="92">
        <v>5023008.7442420227</v>
      </c>
      <c r="P31562" s="93">
        <v>6201245.3632617556</v>
      </c>
    </row>
    <row r="31563" spans="1:16" x14ac:dyDescent="0.2">
      <c r="A31563" s="87">
        <v>43102</v>
      </c>
      <c r="B31563" s="88">
        <v>43375</v>
      </c>
      <c r="C31563" s="87" t="s">
        <v>73</v>
      </c>
      <c r="D31563" s="89">
        <v>1549028</v>
      </c>
      <c r="E31563" s="90">
        <v>0</v>
      </c>
      <c r="F31563" s="91">
        <v>24</v>
      </c>
      <c r="G31563" s="90" t="s">
        <v>74</v>
      </c>
      <c r="H31563" s="91" t="s">
        <v>75</v>
      </c>
      <c r="I31563" s="90">
        <v>77578456</v>
      </c>
      <c r="J31563" s="91">
        <v>1</v>
      </c>
      <c r="K31563" s="90" t="s">
        <v>76</v>
      </c>
      <c r="L31563" s="91" t="s">
        <v>77</v>
      </c>
      <c r="M31563" s="90">
        <v>2005</v>
      </c>
      <c r="N31563" s="91">
        <v>273</v>
      </c>
      <c r="O31563" s="92">
        <v>5159675.0102843596</v>
      </c>
      <c r="P31563" s="93">
        <v>6369969.1484992094</v>
      </c>
    </row>
    <row r="31564" spans="1:16" x14ac:dyDescent="0.2">
      <c r="A31564" s="87">
        <v>45214</v>
      </c>
      <c r="B31564" s="88">
        <v>45214</v>
      </c>
      <c r="C31564" s="87" t="s">
        <v>73</v>
      </c>
      <c r="D31564" s="89">
        <v>2751266</v>
      </c>
      <c r="E31564" s="90">
        <v>0</v>
      </c>
      <c r="F31564" s="91">
        <v>33</v>
      </c>
      <c r="G31564" s="90" t="s">
        <v>78</v>
      </c>
      <c r="H31564" s="91" t="s">
        <v>75</v>
      </c>
      <c r="I31564" s="90">
        <v>22223541</v>
      </c>
      <c r="J31564" s="91">
        <v>4</v>
      </c>
      <c r="K31564" s="90" t="s">
        <v>84</v>
      </c>
      <c r="L31564" s="91" t="s">
        <v>80</v>
      </c>
      <c r="M31564" s="90">
        <v>2007</v>
      </c>
      <c r="N31564" s="91">
        <v>0</v>
      </c>
      <c r="O31564" s="92">
        <v>5310126.9351201272</v>
      </c>
      <c r="P31564" s="93">
        <v>6555712.2655804036</v>
      </c>
    </row>
    <row r="31565" spans="1:16" x14ac:dyDescent="0.2">
      <c r="A31565" s="87">
        <v>45394</v>
      </c>
      <c r="B31565" s="88">
        <v>45455</v>
      </c>
      <c r="C31565" s="87" t="s">
        <v>73</v>
      </c>
      <c r="D31565" s="89">
        <v>1947329</v>
      </c>
      <c r="E31565" s="90">
        <v>0</v>
      </c>
      <c r="F31565" s="91">
        <v>66</v>
      </c>
      <c r="G31565" s="90" t="s">
        <v>78</v>
      </c>
      <c r="H31565" s="91" t="s">
        <v>75</v>
      </c>
      <c r="I31565" s="90">
        <v>110772499</v>
      </c>
      <c r="J31565" s="91">
        <v>15</v>
      </c>
      <c r="K31565" s="90" t="s">
        <v>76</v>
      </c>
      <c r="L31565" s="91" t="s">
        <v>80</v>
      </c>
      <c r="M31565" s="90">
        <v>2003</v>
      </c>
      <c r="N31565" s="91">
        <v>61</v>
      </c>
      <c r="O31565" s="92">
        <v>4991869.3849708484</v>
      </c>
      <c r="P31565" s="93">
        <v>6162801.7098405529</v>
      </c>
    </row>
    <row r="31566" spans="1:16" x14ac:dyDescent="0.2">
      <c r="A31566" s="87">
        <v>44726</v>
      </c>
      <c r="B31566" s="88">
        <v>45244</v>
      </c>
      <c r="C31566" s="87" t="s">
        <v>73</v>
      </c>
      <c r="D31566" s="89">
        <v>2300686</v>
      </c>
      <c r="E31566" s="90">
        <v>0</v>
      </c>
      <c r="F31566" s="91">
        <v>40</v>
      </c>
      <c r="G31566" s="90" t="s">
        <v>74</v>
      </c>
      <c r="H31566" s="91" t="s">
        <v>75</v>
      </c>
      <c r="I31566" s="90">
        <v>89940848</v>
      </c>
      <c r="J31566" s="91">
        <v>4</v>
      </c>
      <c r="K31566" s="90" t="s">
        <v>76</v>
      </c>
      <c r="L31566" s="91" t="s">
        <v>77</v>
      </c>
      <c r="M31566" s="90">
        <v>2022</v>
      </c>
      <c r="N31566" s="91">
        <v>518</v>
      </c>
      <c r="O31566" s="92">
        <v>5106534.8686880013</v>
      </c>
      <c r="P31566" s="93">
        <v>6304364.0354172848</v>
      </c>
    </row>
    <row r="31567" spans="1:16" x14ac:dyDescent="0.2">
      <c r="A31567" s="87">
        <v>44814</v>
      </c>
      <c r="B31567" s="88">
        <v>45056</v>
      </c>
      <c r="C31567" s="87" t="s">
        <v>73</v>
      </c>
      <c r="D31567" s="89">
        <v>1470571</v>
      </c>
      <c r="E31567" s="90">
        <v>0</v>
      </c>
      <c r="F31567" s="91">
        <v>18</v>
      </c>
      <c r="G31567" s="90" t="s">
        <v>74</v>
      </c>
      <c r="H31567" s="91" t="s">
        <v>75</v>
      </c>
      <c r="I31567" s="90">
        <v>96060506</v>
      </c>
      <c r="J31567" s="91">
        <v>11</v>
      </c>
      <c r="K31567" s="90" t="s">
        <v>84</v>
      </c>
      <c r="L31567" s="91" t="s">
        <v>85</v>
      </c>
      <c r="M31567" s="90">
        <v>2016</v>
      </c>
      <c r="N31567" s="91">
        <v>242</v>
      </c>
      <c r="O31567" s="92">
        <v>5054634.7082087221</v>
      </c>
      <c r="P31567" s="93">
        <v>6240289.7632206446</v>
      </c>
    </row>
    <row r="31568" spans="1:16" x14ac:dyDescent="0.2">
      <c r="A31568" s="87">
        <v>43672</v>
      </c>
      <c r="B31568" s="88">
        <v>43764</v>
      </c>
      <c r="C31568" s="87" t="s">
        <v>73</v>
      </c>
      <c r="D31568" s="89">
        <v>1564312</v>
      </c>
      <c r="E31568" s="90">
        <v>0</v>
      </c>
      <c r="F31568" s="91">
        <v>59</v>
      </c>
      <c r="G31568" s="90" t="s">
        <v>78</v>
      </c>
      <c r="H31568" s="91" t="s">
        <v>75</v>
      </c>
      <c r="I31568" s="90">
        <v>107890110</v>
      </c>
      <c r="J31568" s="91">
        <v>0</v>
      </c>
      <c r="K31568" s="90" t="s">
        <v>83</v>
      </c>
      <c r="L31568" s="91" t="s">
        <v>77</v>
      </c>
      <c r="M31568" s="90">
        <v>2020</v>
      </c>
      <c r="N31568" s="91">
        <v>92</v>
      </c>
      <c r="O31568" s="92">
        <v>5075895.5716413464</v>
      </c>
      <c r="P31568" s="93">
        <v>6266537.7427670928</v>
      </c>
    </row>
    <row r="31569" spans="1:16" x14ac:dyDescent="0.2">
      <c r="A31569" s="87">
        <v>43536</v>
      </c>
      <c r="B31569" s="88">
        <v>43597</v>
      </c>
      <c r="C31569" s="87" t="s">
        <v>73</v>
      </c>
      <c r="D31569" s="89">
        <v>1903817</v>
      </c>
      <c r="E31569" s="90">
        <v>0</v>
      </c>
      <c r="F31569" s="91">
        <v>50</v>
      </c>
      <c r="G31569" s="90" t="s">
        <v>78</v>
      </c>
      <c r="H31569" s="91" t="s">
        <v>75</v>
      </c>
      <c r="I31569" s="90">
        <v>72736330</v>
      </c>
      <c r="J31569" s="91">
        <v>4</v>
      </c>
      <c r="K31569" s="90" t="s">
        <v>79</v>
      </c>
      <c r="L31569" s="91" t="s">
        <v>77</v>
      </c>
      <c r="M31569" s="90">
        <v>2020</v>
      </c>
      <c r="N31569" s="91">
        <v>61</v>
      </c>
      <c r="O31569" s="92">
        <v>5160079.8494645748</v>
      </c>
      <c r="P31569" s="93">
        <v>6370468.9499562643</v>
      </c>
    </row>
    <row r="31570" spans="1:16" x14ac:dyDescent="0.2">
      <c r="A31570" s="87">
        <v>45501</v>
      </c>
      <c r="B31570" s="88">
        <v>45532</v>
      </c>
      <c r="C31570" s="87" t="s">
        <v>73</v>
      </c>
      <c r="D31570" s="89">
        <v>1454204</v>
      </c>
      <c r="E31570" s="90">
        <v>0</v>
      </c>
      <c r="F31570" s="91">
        <v>27</v>
      </c>
      <c r="G31570" s="90" t="s">
        <v>78</v>
      </c>
      <c r="H31570" s="91" t="s">
        <v>75</v>
      </c>
      <c r="I31570" s="90">
        <v>105192887</v>
      </c>
      <c r="J31570" s="91">
        <v>18</v>
      </c>
      <c r="K31570" s="90" t="s">
        <v>79</v>
      </c>
      <c r="L31570" s="91" t="s">
        <v>87</v>
      </c>
      <c r="M31570" s="90">
        <v>2003</v>
      </c>
      <c r="N31570" s="91">
        <v>31</v>
      </c>
      <c r="O31570" s="92">
        <v>4993442.1890302831</v>
      </c>
      <c r="P31570" s="93">
        <v>6164743.4432472624</v>
      </c>
    </row>
    <row r="31571" spans="1:16" x14ac:dyDescent="0.2">
      <c r="A31571" s="87">
        <v>44812</v>
      </c>
      <c r="B31571" s="88">
        <v>44903</v>
      </c>
      <c r="C31571" s="87" t="s">
        <v>73</v>
      </c>
      <c r="D31571" s="89">
        <v>1721887</v>
      </c>
      <c r="E31571" s="90">
        <v>0</v>
      </c>
      <c r="F31571" s="91">
        <v>46</v>
      </c>
      <c r="G31571" s="90" t="s">
        <v>74</v>
      </c>
      <c r="H31571" s="91" t="s">
        <v>75</v>
      </c>
      <c r="I31571" s="90">
        <v>93134561</v>
      </c>
      <c r="J31571" s="91">
        <v>5</v>
      </c>
      <c r="K31571" s="90" t="s">
        <v>86</v>
      </c>
      <c r="L31571" s="91" t="s">
        <v>85</v>
      </c>
      <c r="M31571" s="90">
        <v>2005</v>
      </c>
      <c r="N31571" s="91">
        <v>91</v>
      </c>
      <c r="O31571" s="92">
        <v>5094413.5638679508</v>
      </c>
      <c r="P31571" s="93">
        <v>6289399.4615653707</v>
      </c>
    </row>
    <row r="31572" spans="1:16" x14ac:dyDescent="0.2">
      <c r="A31572" s="87">
        <v>43483</v>
      </c>
      <c r="B31572" s="88">
        <v>44183</v>
      </c>
      <c r="C31572" s="87" t="s">
        <v>73</v>
      </c>
      <c r="D31572" s="89">
        <v>997272</v>
      </c>
      <c r="E31572" s="90">
        <v>0</v>
      </c>
      <c r="F31572" s="91">
        <v>36</v>
      </c>
      <c r="G31572" s="90" t="s">
        <v>78</v>
      </c>
      <c r="H31572" s="91" t="s">
        <v>81</v>
      </c>
      <c r="I31572" s="90">
        <v>113637834</v>
      </c>
      <c r="J31572" s="91">
        <v>4</v>
      </c>
      <c r="K31572" s="90" t="s">
        <v>79</v>
      </c>
      <c r="L31572" s="91" t="s">
        <v>87</v>
      </c>
      <c r="M31572" s="90">
        <v>2021</v>
      </c>
      <c r="N31572" s="91">
        <v>700</v>
      </c>
      <c r="O31572" s="92">
        <v>5035285.7977061607</v>
      </c>
      <c r="P31572" s="93">
        <v>6216402.2193903225</v>
      </c>
    </row>
    <row r="31573" spans="1:16" x14ac:dyDescent="0.2">
      <c r="A31573" s="87">
        <v>44834</v>
      </c>
      <c r="B31573" s="88">
        <v>44956</v>
      </c>
      <c r="C31573" s="87" t="s">
        <v>73</v>
      </c>
      <c r="D31573" s="89">
        <v>2741825</v>
      </c>
      <c r="E31573" s="90">
        <v>0</v>
      </c>
      <c r="F31573" s="91">
        <v>29</v>
      </c>
      <c r="G31573" s="90" t="s">
        <v>78</v>
      </c>
      <c r="H31573" s="91" t="s">
        <v>75</v>
      </c>
      <c r="I31573" s="90">
        <v>105403791</v>
      </c>
      <c r="J31573" s="91">
        <v>12</v>
      </c>
      <c r="K31573" s="90" t="s">
        <v>79</v>
      </c>
      <c r="L31573" s="91" t="s">
        <v>77</v>
      </c>
      <c r="M31573" s="90">
        <v>2018</v>
      </c>
      <c r="N31573" s="91">
        <v>122</v>
      </c>
      <c r="O31573" s="92">
        <v>5022571.0304346001</v>
      </c>
      <c r="P31573" s="93">
        <v>6200704.9758451851</v>
      </c>
    </row>
    <row r="31574" spans="1:16" x14ac:dyDescent="0.2">
      <c r="A31574" s="87">
        <v>44184</v>
      </c>
      <c r="B31574" s="88">
        <v>44427</v>
      </c>
      <c r="C31574" s="87" t="s">
        <v>73</v>
      </c>
      <c r="D31574" s="89">
        <v>2321631</v>
      </c>
      <c r="E31574" s="90">
        <v>0</v>
      </c>
      <c r="F31574" s="91">
        <v>33</v>
      </c>
      <c r="G31574" s="90" t="s">
        <v>78</v>
      </c>
      <c r="H31574" s="91" t="s">
        <v>75</v>
      </c>
      <c r="I31574" s="90">
        <v>60338317</v>
      </c>
      <c r="J31574" s="91">
        <v>9</v>
      </c>
      <c r="K31574" s="90" t="s">
        <v>84</v>
      </c>
      <c r="L31574" s="91" t="s">
        <v>85</v>
      </c>
      <c r="M31574" s="90">
        <v>2018</v>
      </c>
      <c r="N31574" s="91">
        <v>243</v>
      </c>
      <c r="O31574" s="92">
        <v>5170587.4230053667</v>
      </c>
      <c r="P31574" s="93">
        <v>6383441.2629695879</v>
      </c>
    </row>
    <row r="31575" spans="1:16" x14ac:dyDescent="0.2">
      <c r="A31575" s="87">
        <v>45050</v>
      </c>
      <c r="B31575" s="88">
        <v>45081</v>
      </c>
      <c r="C31575" s="87" t="s">
        <v>73</v>
      </c>
      <c r="D31575" s="89">
        <v>2649544</v>
      </c>
      <c r="E31575" s="90">
        <v>0</v>
      </c>
      <c r="F31575" s="91">
        <v>68</v>
      </c>
      <c r="G31575" s="90" t="s">
        <v>74</v>
      </c>
      <c r="H31575" s="91" t="s">
        <v>81</v>
      </c>
      <c r="I31575" s="90">
        <v>63658096</v>
      </c>
      <c r="J31575" s="91">
        <v>11</v>
      </c>
      <c r="K31575" s="90" t="s">
        <v>83</v>
      </c>
      <c r="L31575" s="91" t="s">
        <v>82</v>
      </c>
      <c r="M31575" s="90">
        <v>2007</v>
      </c>
      <c r="N31575" s="91">
        <v>31</v>
      </c>
      <c r="O31575" s="92">
        <v>5151846.4223261224</v>
      </c>
      <c r="P31575" s="93">
        <v>6360304.2250939785</v>
      </c>
    </row>
    <row r="31576" spans="1:16" x14ac:dyDescent="0.2">
      <c r="A31576" s="87">
        <v>44535</v>
      </c>
      <c r="B31576" s="88">
        <v>44656</v>
      </c>
      <c r="C31576" s="87" t="s">
        <v>73</v>
      </c>
      <c r="D31576" s="89">
        <v>36579526</v>
      </c>
      <c r="E31576" s="90">
        <v>0</v>
      </c>
      <c r="F31576" s="91">
        <v>72</v>
      </c>
      <c r="G31576" s="90" t="s">
        <v>74</v>
      </c>
      <c r="H31576" s="91" t="s">
        <v>75</v>
      </c>
      <c r="I31576" s="90">
        <v>88414209</v>
      </c>
      <c r="J31576" s="91">
        <v>10</v>
      </c>
      <c r="K31576" s="90" t="s">
        <v>79</v>
      </c>
      <c r="L31576" s="91" t="s">
        <v>85</v>
      </c>
      <c r="M31576" s="90">
        <v>2002</v>
      </c>
      <c r="N31576" s="91">
        <v>121</v>
      </c>
      <c r="O31576" s="92">
        <v>5083016.6485864064</v>
      </c>
      <c r="P31576" s="93">
        <v>6275329.1957856864</v>
      </c>
    </row>
    <row r="31577" spans="1:16" x14ac:dyDescent="0.2">
      <c r="A31577" s="87">
        <v>44207</v>
      </c>
      <c r="B31577" s="88">
        <v>44266</v>
      </c>
      <c r="C31577" s="87" t="s">
        <v>73</v>
      </c>
      <c r="D31577" s="89">
        <v>2313422</v>
      </c>
      <c r="E31577" s="90">
        <v>0</v>
      </c>
      <c r="F31577" s="91">
        <v>34</v>
      </c>
      <c r="G31577" s="90" t="s">
        <v>78</v>
      </c>
      <c r="H31577" s="91" t="s">
        <v>75</v>
      </c>
      <c r="I31577" s="90">
        <v>53974526</v>
      </c>
      <c r="J31577" s="91">
        <v>2</v>
      </c>
      <c r="K31577" s="90" t="s">
        <v>86</v>
      </c>
      <c r="L31577" s="91" t="s">
        <v>85</v>
      </c>
      <c r="M31577" s="90">
        <v>2023</v>
      </c>
      <c r="N31577" s="91">
        <v>59</v>
      </c>
      <c r="O31577" s="92">
        <v>5225783.4368161261</v>
      </c>
      <c r="P31577" s="93">
        <v>6451584.4898964511</v>
      </c>
    </row>
    <row r="31578" spans="1:16" x14ac:dyDescent="0.2">
      <c r="A31578" s="87">
        <v>43174</v>
      </c>
      <c r="B31578" s="88">
        <v>43449</v>
      </c>
      <c r="C31578" s="87" t="s">
        <v>73</v>
      </c>
      <c r="D31578" s="89">
        <v>2189486</v>
      </c>
      <c r="E31578" s="90">
        <v>0</v>
      </c>
      <c r="F31578" s="91">
        <v>34</v>
      </c>
      <c r="G31578" s="90" t="s">
        <v>74</v>
      </c>
      <c r="H31578" s="91" t="s">
        <v>81</v>
      </c>
      <c r="I31578" s="90">
        <v>77217333</v>
      </c>
      <c r="J31578" s="91">
        <v>12</v>
      </c>
      <c r="K31578" s="90" t="s">
        <v>84</v>
      </c>
      <c r="L31578" s="91" t="s">
        <v>77</v>
      </c>
      <c r="M31578" s="90">
        <v>2009</v>
      </c>
      <c r="N31578" s="91">
        <v>275</v>
      </c>
      <c r="O31578" s="92">
        <v>5105252.3451591264</v>
      </c>
      <c r="P31578" s="93">
        <v>6302780.6730359579</v>
      </c>
    </row>
    <row r="31579" spans="1:16" x14ac:dyDescent="0.2">
      <c r="A31579" s="87">
        <v>44435</v>
      </c>
      <c r="B31579" s="88">
        <v>44800</v>
      </c>
      <c r="C31579" s="87" t="s">
        <v>73</v>
      </c>
      <c r="D31579" s="89">
        <v>2949093</v>
      </c>
      <c r="E31579" s="90">
        <v>0</v>
      </c>
      <c r="F31579" s="91">
        <v>26</v>
      </c>
      <c r="G31579" s="90" t="s">
        <v>74</v>
      </c>
      <c r="H31579" s="91" t="s">
        <v>75</v>
      </c>
      <c r="I31579" s="90">
        <v>55652522</v>
      </c>
      <c r="J31579" s="91">
        <v>6</v>
      </c>
      <c r="K31579" s="90" t="s">
        <v>76</v>
      </c>
      <c r="L31579" s="91" t="s">
        <v>80</v>
      </c>
      <c r="M31579" s="90">
        <v>2015</v>
      </c>
      <c r="N31579" s="91">
        <v>365</v>
      </c>
      <c r="O31579" s="92">
        <v>5198923.9919539401</v>
      </c>
      <c r="P31579" s="93">
        <v>6418424.6814246168</v>
      </c>
    </row>
    <row r="31580" spans="1:16" x14ac:dyDescent="0.2">
      <c r="A31580" s="87">
        <v>45174</v>
      </c>
      <c r="B31580" s="88">
        <v>45265</v>
      </c>
      <c r="C31580" s="87" t="s">
        <v>73</v>
      </c>
      <c r="D31580" s="89">
        <v>35634043</v>
      </c>
      <c r="E31580" s="90">
        <v>0</v>
      </c>
      <c r="F31580" s="91">
        <v>31</v>
      </c>
      <c r="G31580" s="90" t="s">
        <v>74</v>
      </c>
      <c r="H31580" s="91" t="s">
        <v>81</v>
      </c>
      <c r="I31580" s="90">
        <v>40225744</v>
      </c>
      <c r="J31580" s="91">
        <v>11</v>
      </c>
      <c r="K31580" s="90" t="s">
        <v>84</v>
      </c>
      <c r="L31580" s="91" t="s">
        <v>85</v>
      </c>
      <c r="M31580" s="90">
        <v>2019</v>
      </c>
      <c r="N31580" s="91">
        <v>91</v>
      </c>
      <c r="O31580" s="92">
        <v>5220957.9321421022</v>
      </c>
      <c r="P31580" s="93">
        <v>6445627.0767186442</v>
      </c>
    </row>
    <row r="31581" spans="1:16" x14ac:dyDescent="0.2">
      <c r="A31581" s="87">
        <v>44501</v>
      </c>
      <c r="B31581" s="88">
        <v>44743</v>
      </c>
      <c r="C31581" s="87" t="s">
        <v>73</v>
      </c>
      <c r="D31581" s="89">
        <v>2893588</v>
      </c>
      <c r="E31581" s="90">
        <v>0</v>
      </c>
      <c r="F31581" s="91">
        <v>33</v>
      </c>
      <c r="G31581" s="90" t="s">
        <v>78</v>
      </c>
      <c r="H31581" s="91" t="s">
        <v>75</v>
      </c>
      <c r="I31581" s="90">
        <v>65039463</v>
      </c>
      <c r="J31581" s="91">
        <v>10</v>
      </c>
      <c r="K31581" s="90" t="s">
        <v>79</v>
      </c>
      <c r="L31581" s="91" t="s">
        <v>85</v>
      </c>
      <c r="M31581" s="90">
        <v>2019</v>
      </c>
      <c r="N31581" s="91">
        <v>242</v>
      </c>
      <c r="O31581" s="92">
        <v>5151616.319372477</v>
      </c>
      <c r="P31581" s="93">
        <v>6360020.1473734276</v>
      </c>
    </row>
    <row r="31582" spans="1:16" x14ac:dyDescent="0.2">
      <c r="A31582" s="87">
        <v>43935</v>
      </c>
      <c r="B31582" s="88">
        <v>44057</v>
      </c>
      <c r="C31582" s="87" t="s">
        <v>73</v>
      </c>
      <c r="D31582" s="89">
        <v>2257369</v>
      </c>
      <c r="E31582" s="90">
        <v>0</v>
      </c>
      <c r="F31582" s="91">
        <v>73</v>
      </c>
      <c r="G31582" s="90" t="s">
        <v>74</v>
      </c>
      <c r="H31582" s="91" t="s">
        <v>75</v>
      </c>
      <c r="I31582" s="90">
        <v>35194711</v>
      </c>
      <c r="J31582" s="91">
        <v>8</v>
      </c>
      <c r="K31582" s="90" t="s">
        <v>84</v>
      </c>
      <c r="L31582" s="91" t="s">
        <v>85</v>
      </c>
      <c r="M31582" s="90">
        <v>2000</v>
      </c>
      <c r="N31582" s="91">
        <v>122</v>
      </c>
      <c r="O31582" s="92">
        <v>5250826.5614156127</v>
      </c>
      <c r="P31582" s="93">
        <v>6482501.927673596</v>
      </c>
    </row>
    <row r="31583" spans="1:16" x14ac:dyDescent="0.2">
      <c r="A31583" s="87">
        <v>44304</v>
      </c>
      <c r="B31583" s="88">
        <v>44304</v>
      </c>
      <c r="C31583" s="87" t="s">
        <v>73</v>
      </c>
      <c r="D31583" s="89">
        <v>2227577</v>
      </c>
      <c r="E31583" s="90">
        <v>0</v>
      </c>
      <c r="F31583" s="91">
        <v>65</v>
      </c>
      <c r="G31583" s="90" t="s">
        <v>74</v>
      </c>
      <c r="H31583" s="91" t="s">
        <v>75</v>
      </c>
      <c r="I31583" s="90">
        <v>115600476</v>
      </c>
      <c r="J31583" s="91">
        <v>9</v>
      </c>
      <c r="K31583" s="90" t="s">
        <v>76</v>
      </c>
      <c r="L31583" s="91" t="s">
        <v>87</v>
      </c>
      <c r="M31583" s="90">
        <v>2023</v>
      </c>
      <c r="N31583" s="91">
        <v>0</v>
      </c>
      <c r="O31583" s="92">
        <v>5008164.4762596833</v>
      </c>
      <c r="P31583" s="93">
        <v>6182919.1064934358</v>
      </c>
    </row>
    <row r="31584" spans="1:16" x14ac:dyDescent="0.2">
      <c r="A31584" s="87">
        <v>43874</v>
      </c>
      <c r="B31584" s="88">
        <v>44025</v>
      </c>
      <c r="C31584" s="87" t="s">
        <v>73</v>
      </c>
      <c r="D31584" s="89">
        <v>857324</v>
      </c>
      <c r="E31584" s="90">
        <v>0</v>
      </c>
      <c r="F31584" s="91">
        <v>40</v>
      </c>
      <c r="G31584" s="90" t="s">
        <v>74</v>
      </c>
      <c r="H31584" s="91" t="s">
        <v>75</v>
      </c>
      <c r="I31584" s="90">
        <v>96090964</v>
      </c>
      <c r="J31584" s="91">
        <v>5</v>
      </c>
      <c r="K31584" s="90" t="s">
        <v>84</v>
      </c>
      <c r="L31584" s="91" t="s">
        <v>85</v>
      </c>
      <c r="M31584" s="90">
        <v>2017</v>
      </c>
      <c r="N31584" s="91">
        <v>151</v>
      </c>
      <c r="O31584" s="92">
        <v>5085316.0820116829</v>
      </c>
      <c r="P31584" s="93">
        <v>6278168.0024835588</v>
      </c>
    </row>
    <row r="31585" spans="1:16" x14ac:dyDescent="0.2">
      <c r="A31585" s="87">
        <v>45414</v>
      </c>
      <c r="B31585" s="88">
        <v>45628</v>
      </c>
      <c r="C31585" s="87" t="s">
        <v>73</v>
      </c>
      <c r="D31585" s="89">
        <v>797922</v>
      </c>
      <c r="E31585" s="90">
        <v>0</v>
      </c>
      <c r="F31585" s="91">
        <v>61</v>
      </c>
      <c r="G31585" s="90" t="s">
        <v>78</v>
      </c>
      <c r="H31585" s="91" t="s">
        <v>75</v>
      </c>
      <c r="I31585" s="90">
        <v>111744196</v>
      </c>
      <c r="J31585" s="91">
        <v>12</v>
      </c>
      <c r="K31585" s="90" t="s">
        <v>84</v>
      </c>
      <c r="L31585" s="91" t="s">
        <v>87</v>
      </c>
      <c r="M31585" s="90">
        <v>2002</v>
      </c>
      <c r="N31585" s="91">
        <v>214</v>
      </c>
      <c r="O31585" s="92">
        <v>5003265.3566388134</v>
      </c>
      <c r="P31585" s="93">
        <v>6176870.8106652014</v>
      </c>
    </row>
    <row r="31586" spans="1:16" x14ac:dyDescent="0.2">
      <c r="A31586" s="87">
        <v>44504</v>
      </c>
      <c r="B31586" s="88">
        <v>44596</v>
      </c>
      <c r="C31586" s="87" t="s">
        <v>73</v>
      </c>
      <c r="D31586" s="89">
        <v>1516524</v>
      </c>
      <c r="E31586" s="90">
        <v>0</v>
      </c>
      <c r="F31586" s="91">
        <v>54</v>
      </c>
      <c r="G31586" s="90" t="s">
        <v>78</v>
      </c>
      <c r="H31586" s="91" t="s">
        <v>75</v>
      </c>
      <c r="I31586" s="90">
        <v>56554849</v>
      </c>
      <c r="J31586" s="91">
        <v>15</v>
      </c>
      <c r="K31586" s="90" t="s">
        <v>83</v>
      </c>
      <c r="L31586" s="91" t="s">
        <v>80</v>
      </c>
      <c r="M31586" s="90">
        <v>2020</v>
      </c>
      <c r="N31586" s="91">
        <v>92</v>
      </c>
      <c r="O31586" s="92">
        <v>5152382.1947210981</v>
      </c>
      <c r="P31586" s="93">
        <v>6360965.6724951826</v>
      </c>
    </row>
    <row r="31587" spans="1:16" x14ac:dyDescent="0.2">
      <c r="A31587" s="87">
        <v>43177</v>
      </c>
      <c r="B31587" s="88">
        <v>44092</v>
      </c>
      <c r="C31587" s="87" t="s">
        <v>73</v>
      </c>
      <c r="D31587" s="89">
        <v>2435673</v>
      </c>
      <c r="E31587" s="90">
        <v>0</v>
      </c>
      <c r="F31587" s="91">
        <v>40</v>
      </c>
      <c r="G31587" s="90" t="s">
        <v>74</v>
      </c>
      <c r="H31587" s="91" t="s">
        <v>75</v>
      </c>
      <c r="I31587" s="90">
        <v>70248710</v>
      </c>
      <c r="J31587" s="91">
        <v>1</v>
      </c>
      <c r="K31587" s="90" t="s">
        <v>86</v>
      </c>
      <c r="L31587" s="91" t="s">
        <v>85</v>
      </c>
      <c r="M31587" s="90">
        <v>2015</v>
      </c>
      <c r="N31587" s="91">
        <v>915</v>
      </c>
      <c r="O31587" s="92">
        <v>5177808.3051734595</v>
      </c>
      <c r="P31587" s="93">
        <v>6392355.9323129114</v>
      </c>
    </row>
    <row r="31588" spans="1:16" x14ac:dyDescent="0.2">
      <c r="A31588" s="87">
        <v>44173</v>
      </c>
      <c r="B31588" s="88">
        <v>44355</v>
      </c>
      <c r="C31588" s="87" t="s">
        <v>73</v>
      </c>
      <c r="D31588" s="89">
        <v>1479599</v>
      </c>
      <c r="E31588" s="90">
        <v>0</v>
      </c>
      <c r="F31588" s="91">
        <v>62</v>
      </c>
      <c r="G31588" s="90" t="s">
        <v>74</v>
      </c>
      <c r="H31588" s="91" t="s">
        <v>75</v>
      </c>
      <c r="I31588" s="90">
        <v>43356877</v>
      </c>
      <c r="J31588" s="91">
        <v>17</v>
      </c>
      <c r="K31588" s="90" t="s">
        <v>86</v>
      </c>
      <c r="L31588" s="91" t="s">
        <v>85</v>
      </c>
      <c r="M31588" s="90">
        <v>2018</v>
      </c>
      <c r="N31588" s="91">
        <v>182</v>
      </c>
      <c r="O31588" s="92">
        <v>5180906.4745974094</v>
      </c>
      <c r="P31588" s="93">
        <v>6396180.8328363076</v>
      </c>
    </row>
    <row r="31589" spans="1:16" x14ac:dyDescent="0.2">
      <c r="A31589" s="87">
        <v>44504</v>
      </c>
      <c r="B31589" s="88">
        <v>44624</v>
      </c>
      <c r="C31589" s="87" t="s">
        <v>73</v>
      </c>
      <c r="D31589" s="89">
        <v>1884323</v>
      </c>
      <c r="E31589" s="90">
        <v>0</v>
      </c>
      <c r="F31589" s="91">
        <v>51</v>
      </c>
      <c r="G31589" s="90" t="s">
        <v>78</v>
      </c>
      <c r="H31589" s="91" t="s">
        <v>75</v>
      </c>
      <c r="I31589" s="90">
        <v>59392814</v>
      </c>
      <c r="J31589" s="91">
        <v>4</v>
      </c>
      <c r="K31589" s="90" t="s">
        <v>76</v>
      </c>
      <c r="L31589" s="91" t="s">
        <v>77</v>
      </c>
      <c r="M31589" s="90">
        <v>2010</v>
      </c>
      <c r="N31589" s="91">
        <v>120</v>
      </c>
      <c r="O31589" s="92">
        <v>5199296.4239061344</v>
      </c>
      <c r="P31589" s="93">
        <v>6418884.4739581887</v>
      </c>
    </row>
    <row r="31590" spans="1:16" x14ac:dyDescent="0.2">
      <c r="A31590" s="87">
        <v>44833</v>
      </c>
      <c r="B31590" s="88">
        <v>44833</v>
      </c>
      <c r="C31590" s="87" t="s">
        <v>73</v>
      </c>
      <c r="D31590" s="89">
        <v>30154073</v>
      </c>
      <c r="E31590" s="90">
        <v>0</v>
      </c>
      <c r="F31590" s="91">
        <v>46</v>
      </c>
      <c r="G31590" s="90" t="s">
        <v>78</v>
      </c>
      <c r="H31590" s="91" t="s">
        <v>75</v>
      </c>
      <c r="I31590" s="90">
        <v>70951795</v>
      </c>
      <c r="J31590" s="91">
        <v>3</v>
      </c>
      <c r="K31590" s="90" t="s">
        <v>76</v>
      </c>
      <c r="L31590" s="91" t="s">
        <v>87</v>
      </c>
      <c r="M31590" s="90">
        <v>2008</v>
      </c>
      <c r="N31590" s="91">
        <v>0</v>
      </c>
      <c r="O31590" s="92">
        <v>5170753.6252222201</v>
      </c>
      <c r="P31590" s="93">
        <v>6383646.4508916289</v>
      </c>
    </row>
    <row r="31591" spans="1:16" x14ac:dyDescent="0.2">
      <c r="A31591" s="87">
        <v>43970</v>
      </c>
      <c r="B31591" s="88">
        <v>43970</v>
      </c>
      <c r="C31591" s="87" t="s">
        <v>73</v>
      </c>
      <c r="D31591" s="89">
        <v>2620191</v>
      </c>
      <c r="E31591" s="90">
        <v>0</v>
      </c>
      <c r="F31591" s="91">
        <v>44</v>
      </c>
      <c r="G31591" s="90" t="s">
        <v>78</v>
      </c>
      <c r="H31591" s="91" t="s">
        <v>75</v>
      </c>
      <c r="I31591" s="90">
        <v>29647722</v>
      </c>
      <c r="J31591" s="91">
        <v>6</v>
      </c>
      <c r="K31591" s="90" t="s">
        <v>86</v>
      </c>
      <c r="L31591" s="91" t="s">
        <v>82</v>
      </c>
      <c r="M31591" s="90">
        <v>2022</v>
      </c>
      <c r="N31591" s="91">
        <v>0</v>
      </c>
      <c r="O31591" s="92">
        <v>5278036.1193271652</v>
      </c>
      <c r="P31591" s="93">
        <v>6516093.9744779812</v>
      </c>
    </row>
    <row r="31592" spans="1:16" x14ac:dyDescent="0.2">
      <c r="A31592" s="87">
        <v>45447</v>
      </c>
      <c r="B31592" s="88">
        <v>45539</v>
      </c>
      <c r="C31592" s="87" t="s">
        <v>73</v>
      </c>
      <c r="D31592" s="89">
        <v>1392893</v>
      </c>
      <c r="E31592" s="90">
        <v>0</v>
      </c>
      <c r="F31592" s="91">
        <v>19</v>
      </c>
      <c r="G31592" s="90" t="s">
        <v>74</v>
      </c>
      <c r="H31592" s="91" t="s">
        <v>75</v>
      </c>
      <c r="I31592" s="90">
        <v>33344050</v>
      </c>
      <c r="J31592" s="91">
        <v>9</v>
      </c>
      <c r="K31592" s="90" t="s">
        <v>84</v>
      </c>
      <c r="L31592" s="91" t="s">
        <v>77</v>
      </c>
      <c r="M31592" s="90">
        <v>2004</v>
      </c>
      <c r="N31592" s="91">
        <v>92</v>
      </c>
      <c r="O31592" s="92">
        <v>5251435.374108389</v>
      </c>
      <c r="P31592" s="93">
        <v>6483253.5482819611</v>
      </c>
    </row>
    <row r="31593" spans="1:16" x14ac:dyDescent="0.2">
      <c r="A31593" s="87">
        <v>44184</v>
      </c>
      <c r="B31593" s="88">
        <v>44215</v>
      </c>
      <c r="C31593" s="87" t="s">
        <v>73</v>
      </c>
      <c r="D31593" s="89">
        <v>1348102</v>
      </c>
      <c r="E31593" s="90">
        <v>0</v>
      </c>
      <c r="F31593" s="91">
        <v>62</v>
      </c>
      <c r="G31593" s="90" t="s">
        <v>74</v>
      </c>
      <c r="H31593" s="91" t="s">
        <v>75</v>
      </c>
      <c r="I31593" s="90">
        <v>56734515</v>
      </c>
      <c r="J31593" s="91">
        <v>8</v>
      </c>
      <c r="K31593" s="90" t="s">
        <v>79</v>
      </c>
      <c r="L31593" s="91" t="s">
        <v>77</v>
      </c>
      <c r="M31593" s="90">
        <v>2003</v>
      </c>
      <c r="N31593" s="91">
        <v>31</v>
      </c>
      <c r="O31593" s="92">
        <v>5187497.3932542196</v>
      </c>
      <c r="P31593" s="93">
        <v>6404317.7694496531</v>
      </c>
    </row>
    <row r="31594" spans="1:16" x14ac:dyDescent="0.2">
      <c r="A31594" s="87">
        <v>44481</v>
      </c>
      <c r="B31594" s="88">
        <v>44604</v>
      </c>
      <c r="C31594" s="87" t="s">
        <v>73</v>
      </c>
      <c r="D31594" s="89">
        <v>1802824</v>
      </c>
      <c r="E31594" s="90">
        <v>0</v>
      </c>
      <c r="F31594" s="91">
        <v>73</v>
      </c>
      <c r="G31594" s="90" t="s">
        <v>78</v>
      </c>
      <c r="H31594" s="91" t="s">
        <v>75</v>
      </c>
      <c r="I31594" s="90">
        <v>81432484</v>
      </c>
      <c r="J31594" s="91">
        <v>19</v>
      </c>
      <c r="K31594" s="90" t="s">
        <v>86</v>
      </c>
      <c r="L31594" s="91" t="s">
        <v>82</v>
      </c>
      <c r="M31594" s="90">
        <v>2017</v>
      </c>
      <c r="N31594" s="91">
        <v>123</v>
      </c>
      <c r="O31594" s="92">
        <v>5058303.212729156</v>
      </c>
      <c r="P31594" s="93">
        <v>6244818.7811471056</v>
      </c>
    </row>
    <row r="31595" spans="1:16" x14ac:dyDescent="0.2">
      <c r="A31595" s="87">
        <v>45305</v>
      </c>
      <c r="B31595" s="88">
        <v>45579</v>
      </c>
      <c r="C31595" s="87" t="s">
        <v>73</v>
      </c>
      <c r="D31595" s="89">
        <v>993946</v>
      </c>
      <c r="E31595" s="90">
        <v>0</v>
      </c>
      <c r="F31595" s="91">
        <v>55</v>
      </c>
      <c r="G31595" s="90" t="s">
        <v>78</v>
      </c>
      <c r="H31595" s="91" t="s">
        <v>75</v>
      </c>
      <c r="I31595" s="90">
        <v>26596583</v>
      </c>
      <c r="J31595" s="91">
        <v>10</v>
      </c>
      <c r="K31595" s="90" t="s">
        <v>76</v>
      </c>
      <c r="L31595" s="91" t="s">
        <v>82</v>
      </c>
      <c r="M31595" s="90">
        <v>2011</v>
      </c>
      <c r="N31595" s="91">
        <v>274</v>
      </c>
      <c r="O31595" s="92">
        <v>5265371.4696222357</v>
      </c>
      <c r="P31595" s="93">
        <v>6500458.6044718958</v>
      </c>
    </row>
    <row r="31596" spans="1:16" x14ac:dyDescent="0.2">
      <c r="A31596" s="87">
        <v>45490</v>
      </c>
      <c r="B31596" s="88">
        <v>45582</v>
      </c>
      <c r="C31596" s="87" t="s">
        <v>73</v>
      </c>
      <c r="D31596" s="89">
        <v>2256140</v>
      </c>
      <c r="E31596" s="90">
        <v>0</v>
      </c>
      <c r="F31596" s="91">
        <v>69</v>
      </c>
      <c r="G31596" s="90" t="s">
        <v>74</v>
      </c>
      <c r="H31596" s="91" t="s">
        <v>75</v>
      </c>
      <c r="I31596" s="90">
        <v>84683565</v>
      </c>
      <c r="J31596" s="91">
        <v>15</v>
      </c>
      <c r="K31596" s="90" t="s">
        <v>76</v>
      </c>
      <c r="L31596" s="91" t="s">
        <v>80</v>
      </c>
      <c r="M31596" s="90">
        <v>2019</v>
      </c>
      <c r="N31596" s="91">
        <v>92</v>
      </c>
      <c r="O31596" s="92">
        <v>5069016.438534609</v>
      </c>
      <c r="P31596" s="93">
        <v>6258044.9858451961</v>
      </c>
    </row>
    <row r="31597" spans="1:16" x14ac:dyDescent="0.2">
      <c r="A31597" s="87">
        <v>44074</v>
      </c>
      <c r="B31597" s="88">
        <v>44255</v>
      </c>
      <c r="C31597" s="87" t="s">
        <v>73</v>
      </c>
      <c r="D31597" s="89">
        <v>1804201</v>
      </c>
      <c r="E31597" s="90">
        <v>0</v>
      </c>
      <c r="F31597" s="91">
        <v>74</v>
      </c>
      <c r="G31597" s="90" t="s">
        <v>78</v>
      </c>
      <c r="H31597" s="91" t="s">
        <v>75</v>
      </c>
      <c r="I31597" s="90">
        <v>92158502</v>
      </c>
      <c r="J31597" s="91">
        <v>19</v>
      </c>
      <c r="K31597" s="90" t="s">
        <v>76</v>
      </c>
      <c r="L31597" s="91" t="s">
        <v>87</v>
      </c>
      <c r="M31597" s="90">
        <v>2006</v>
      </c>
      <c r="N31597" s="91">
        <v>181</v>
      </c>
      <c r="O31597" s="92">
        <v>5026189.9188692132</v>
      </c>
      <c r="P31597" s="93">
        <v>6205172.7393447077</v>
      </c>
    </row>
    <row r="31598" spans="1:16" x14ac:dyDescent="0.2">
      <c r="A31598" s="87">
        <v>44326</v>
      </c>
      <c r="B31598" s="88">
        <v>45117</v>
      </c>
      <c r="C31598" s="87" t="s">
        <v>73</v>
      </c>
      <c r="D31598" s="89">
        <v>1471550</v>
      </c>
      <c r="E31598" s="90">
        <v>0</v>
      </c>
      <c r="F31598" s="91">
        <v>39</v>
      </c>
      <c r="G31598" s="90" t="s">
        <v>78</v>
      </c>
      <c r="H31598" s="91" t="s">
        <v>75</v>
      </c>
      <c r="I31598" s="90">
        <v>38748069</v>
      </c>
      <c r="J31598" s="91">
        <v>17</v>
      </c>
      <c r="K31598" s="90" t="s">
        <v>76</v>
      </c>
      <c r="L31598" s="91" t="s">
        <v>80</v>
      </c>
      <c r="M31598" s="90">
        <v>2009</v>
      </c>
      <c r="N31598" s="91">
        <v>791</v>
      </c>
      <c r="O31598" s="92">
        <v>5191160.1950175976</v>
      </c>
      <c r="P31598" s="93">
        <v>6408839.7469353052</v>
      </c>
    </row>
    <row r="31599" spans="1:16" x14ac:dyDescent="0.2">
      <c r="A31599" s="87">
        <v>44903</v>
      </c>
      <c r="B31599" s="88">
        <v>45146</v>
      </c>
      <c r="C31599" s="87" t="s">
        <v>73</v>
      </c>
      <c r="D31599" s="89">
        <v>1593155</v>
      </c>
      <c r="E31599" s="90">
        <v>0</v>
      </c>
      <c r="F31599" s="91">
        <v>69</v>
      </c>
      <c r="G31599" s="90" t="s">
        <v>74</v>
      </c>
      <c r="H31599" s="91" t="s">
        <v>75</v>
      </c>
      <c r="I31599" s="90">
        <v>77894351</v>
      </c>
      <c r="J31599" s="91">
        <v>17</v>
      </c>
      <c r="K31599" s="90" t="s">
        <v>86</v>
      </c>
      <c r="L31599" s="91" t="s">
        <v>82</v>
      </c>
      <c r="M31599" s="90">
        <v>2017</v>
      </c>
      <c r="N31599" s="91">
        <v>243</v>
      </c>
      <c r="O31599" s="92">
        <v>5078205.81653181</v>
      </c>
      <c r="P31599" s="93">
        <v>6269389.8969528517</v>
      </c>
    </row>
    <row r="31600" spans="1:16" x14ac:dyDescent="0.2">
      <c r="A31600" s="87">
        <v>44891</v>
      </c>
      <c r="B31600" s="88">
        <v>45103</v>
      </c>
      <c r="C31600" s="87" t="s">
        <v>73</v>
      </c>
      <c r="D31600" s="89">
        <v>2193888</v>
      </c>
      <c r="E31600" s="90">
        <v>0</v>
      </c>
      <c r="F31600" s="91">
        <v>71</v>
      </c>
      <c r="G31600" s="90" t="s">
        <v>74</v>
      </c>
      <c r="H31600" s="91" t="s">
        <v>75</v>
      </c>
      <c r="I31600" s="90">
        <v>74833398</v>
      </c>
      <c r="J31600" s="91">
        <v>4</v>
      </c>
      <c r="K31600" s="90" t="s">
        <v>79</v>
      </c>
      <c r="L31600" s="91" t="s">
        <v>87</v>
      </c>
      <c r="M31600" s="90">
        <v>2015</v>
      </c>
      <c r="N31600" s="91">
        <v>212</v>
      </c>
      <c r="O31600" s="92">
        <v>5153020.3294282435</v>
      </c>
      <c r="P31600" s="93">
        <v>6361753.4931212869</v>
      </c>
    </row>
    <row r="31601" spans="1:16" x14ac:dyDescent="0.2">
      <c r="A31601" s="87">
        <v>44659</v>
      </c>
      <c r="B31601" s="88">
        <v>45238</v>
      </c>
      <c r="C31601" s="87" t="s">
        <v>73</v>
      </c>
      <c r="D31601" s="89">
        <v>633336</v>
      </c>
      <c r="E31601" s="90">
        <v>0</v>
      </c>
      <c r="F31601" s="91">
        <v>38</v>
      </c>
      <c r="G31601" s="90" t="s">
        <v>78</v>
      </c>
      <c r="H31601" s="91" t="s">
        <v>75</v>
      </c>
      <c r="I31601" s="90">
        <v>71146552</v>
      </c>
      <c r="J31601" s="91">
        <v>2</v>
      </c>
      <c r="K31601" s="90" t="s">
        <v>84</v>
      </c>
      <c r="L31601" s="91" t="s">
        <v>77</v>
      </c>
      <c r="M31601" s="90">
        <v>2005</v>
      </c>
      <c r="N31601" s="91">
        <v>579</v>
      </c>
      <c r="O31601" s="92">
        <v>5171982.4586736849</v>
      </c>
      <c r="P31601" s="93">
        <v>6385163.5292267706</v>
      </c>
    </row>
    <row r="31602" spans="1:16" x14ac:dyDescent="0.2">
      <c r="A31602" s="87">
        <v>44289</v>
      </c>
      <c r="B31602" s="88">
        <v>44411</v>
      </c>
      <c r="C31602" s="87" t="s">
        <v>73</v>
      </c>
      <c r="D31602" s="89">
        <v>2675891</v>
      </c>
      <c r="E31602" s="90">
        <v>0</v>
      </c>
      <c r="F31602" s="91">
        <v>22</v>
      </c>
      <c r="G31602" s="90" t="s">
        <v>78</v>
      </c>
      <c r="H31602" s="91" t="s">
        <v>75</v>
      </c>
      <c r="I31602" s="90">
        <v>37974627</v>
      </c>
      <c r="J31602" s="91">
        <v>11</v>
      </c>
      <c r="K31602" s="90" t="s">
        <v>76</v>
      </c>
      <c r="L31602" s="91" t="s">
        <v>87</v>
      </c>
      <c r="M31602" s="90">
        <v>2015</v>
      </c>
      <c r="N31602" s="91">
        <v>122</v>
      </c>
      <c r="O31602" s="92">
        <v>5227456.2707044333</v>
      </c>
      <c r="P31602" s="93">
        <v>6453649.7169190533</v>
      </c>
    </row>
    <row r="31603" spans="1:16" x14ac:dyDescent="0.2">
      <c r="A31603" s="87">
        <v>44152</v>
      </c>
      <c r="B31603" s="88">
        <v>44213</v>
      </c>
      <c r="C31603" s="87" t="s">
        <v>73</v>
      </c>
      <c r="D31603" s="89">
        <v>1207173</v>
      </c>
      <c r="E31603" s="90">
        <v>0</v>
      </c>
      <c r="F31603" s="91">
        <v>27</v>
      </c>
      <c r="G31603" s="90" t="s">
        <v>74</v>
      </c>
      <c r="H31603" s="91" t="s">
        <v>75</v>
      </c>
      <c r="I31603" s="90">
        <v>25586166</v>
      </c>
      <c r="J31603" s="91">
        <v>18</v>
      </c>
      <c r="K31603" s="90" t="s">
        <v>79</v>
      </c>
      <c r="L31603" s="91" t="s">
        <v>82</v>
      </c>
      <c r="M31603" s="90">
        <v>2004</v>
      </c>
      <c r="N31603" s="91">
        <v>61</v>
      </c>
      <c r="O31603" s="92">
        <v>5229206.794773763</v>
      </c>
      <c r="P31603" s="93">
        <v>6455810.8577453857</v>
      </c>
    </row>
    <row r="31604" spans="1:16" x14ac:dyDescent="0.2">
      <c r="A31604" s="87">
        <v>43414</v>
      </c>
      <c r="B31604" s="88">
        <v>43687</v>
      </c>
      <c r="C31604" s="87" t="s">
        <v>73</v>
      </c>
      <c r="D31604" s="89">
        <v>2886415</v>
      </c>
      <c r="E31604" s="90">
        <v>0</v>
      </c>
      <c r="F31604" s="91">
        <v>44</v>
      </c>
      <c r="G31604" s="90" t="s">
        <v>78</v>
      </c>
      <c r="H31604" s="91" t="s">
        <v>75</v>
      </c>
      <c r="I31604" s="90">
        <v>102582673</v>
      </c>
      <c r="J31604" s="91">
        <v>0</v>
      </c>
      <c r="K31604" s="90" t="s">
        <v>86</v>
      </c>
      <c r="L31604" s="91" t="s">
        <v>77</v>
      </c>
      <c r="M31604" s="90">
        <v>2014</v>
      </c>
      <c r="N31604" s="91">
        <v>273</v>
      </c>
      <c r="O31604" s="92">
        <v>5090613.2028489634</v>
      </c>
      <c r="P31604" s="93">
        <v>6284707.6578382254</v>
      </c>
    </row>
    <row r="31605" spans="1:16" x14ac:dyDescent="0.2">
      <c r="A31605" s="87">
        <v>44689</v>
      </c>
      <c r="B31605" s="88">
        <v>44689</v>
      </c>
      <c r="C31605" s="87" t="s">
        <v>73</v>
      </c>
      <c r="D31605" s="89">
        <v>813055</v>
      </c>
      <c r="E31605" s="90">
        <v>0</v>
      </c>
      <c r="F31605" s="91">
        <v>46</v>
      </c>
      <c r="G31605" s="90" t="s">
        <v>78</v>
      </c>
      <c r="H31605" s="91" t="s">
        <v>75</v>
      </c>
      <c r="I31605" s="90">
        <v>95794585</v>
      </c>
      <c r="J31605" s="91">
        <v>7</v>
      </c>
      <c r="K31605" s="90" t="s">
        <v>86</v>
      </c>
      <c r="L31605" s="91" t="s">
        <v>85</v>
      </c>
      <c r="M31605" s="90">
        <v>2020</v>
      </c>
      <c r="N31605" s="91">
        <v>0</v>
      </c>
      <c r="O31605" s="92">
        <v>5076951.2655564426</v>
      </c>
      <c r="P31605" s="93">
        <v>6267841.0685882</v>
      </c>
    </row>
    <row r="31606" spans="1:16" x14ac:dyDescent="0.2">
      <c r="A31606" s="87">
        <v>44408</v>
      </c>
      <c r="B31606" s="88">
        <v>44561</v>
      </c>
      <c r="C31606" s="87" t="s">
        <v>73</v>
      </c>
      <c r="D31606" s="89">
        <v>1843864</v>
      </c>
      <c r="E31606" s="90">
        <v>0</v>
      </c>
      <c r="F31606" s="91">
        <v>53</v>
      </c>
      <c r="G31606" s="90" t="s">
        <v>74</v>
      </c>
      <c r="H31606" s="91" t="s">
        <v>75</v>
      </c>
      <c r="I31606" s="90">
        <v>50925797</v>
      </c>
      <c r="J31606" s="91">
        <v>2</v>
      </c>
      <c r="K31606" s="90" t="s">
        <v>79</v>
      </c>
      <c r="L31606" s="91" t="s">
        <v>82</v>
      </c>
      <c r="M31606" s="90">
        <v>2002</v>
      </c>
      <c r="N31606" s="91">
        <v>153</v>
      </c>
      <c r="O31606" s="92">
        <v>5234293.3826687494</v>
      </c>
      <c r="P31606" s="93">
        <v>6462090.5958873443</v>
      </c>
    </row>
    <row r="31607" spans="1:16" x14ac:dyDescent="0.2">
      <c r="A31607" s="87">
        <v>44422</v>
      </c>
      <c r="B31607" s="88">
        <v>44514</v>
      </c>
      <c r="C31607" s="87" t="s">
        <v>73</v>
      </c>
      <c r="D31607" s="89">
        <v>1305330</v>
      </c>
      <c r="E31607" s="90">
        <v>0</v>
      </c>
      <c r="F31607" s="91">
        <v>49</v>
      </c>
      <c r="G31607" s="90" t="s">
        <v>78</v>
      </c>
      <c r="H31607" s="91" t="s">
        <v>75</v>
      </c>
      <c r="I31607" s="90">
        <v>39657937</v>
      </c>
      <c r="J31607" s="91">
        <v>7</v>
      </c>
      <c r="K31607" s="90" t="s">
        <v>84</v>
      </c>
      <c r="L31607" s="91" t="s">
        <v>82</v>
      </c>
      <c r="M31607" s="90">
        <v>2015</v>
      </c>
      <c r="N31607" s="91">
        <v>92</v>
      </c>
      <c r="O31607" s="92">
        <v>5242810.3453757279</v>
      </c>
      <c r="P31607" s="93">
        <v>6472605.3646613918</v>
      </c>
    </row>
    <row r="31608" spans="1:16" x14ac:dyDescent="0.2">
      <c r="A31608" s="87">
        <v>45124</v>
      </c>
      <c r="B31608" s="88">
        <v>45247</v>
      </c>
      <c r="C31608" s="87" t="s">
        <v>73</v>
      </c>
      <c r="D31608" s="89">
        <v>2068004</v>
      </c>
      <c r="E31608" s="90">
        <v>0</v>
      </c>
      <c r="F31608" s="91">
        <v>27</v>
      </c>
      <c r="G31608" s="90" t="s">
        <v>74</v>
      </c>
      <c r="H31608" s="91" t="s">
        <v>75</v>
      </c>
      <c r="I31608" s="90">
        <v>44113256</v>
      </c>
      <c r="J31608" s="91">
        <v>4</v>
      </c>
      <c r="K31608" s="90" t="s">
        <v>84</v>
      </c>
      <c r="L31608" s="91" t="s">
        <v>85</v>
      </c>
      <c r="M31608" s="90">
        <v>2016</v>
      </c>
      <c r="N31608" s="91">
        <v>123</v>
      </c>
      <c r="O31608" s="92">
        <v>5244564.0437035374</v>
      </c>
      <c r="P31608" s="93">
        <v>6474770.4243253544</v>
      </c>
    </row>
    <row r="31609" spans="1:16" x14ac:dyDescent="0.2">
      <c r="A31609" s="87">
        <v>44473</v>
      </c>
      <c r="B31609" s="88">
        <v>44716</v>
      </c>
      <c r="C31609" s="87" t="s">
        <v>73</v>
      </c>
      <c r="D31609" s="89">
        <v>1851070</v>
      </c>
      <c r="E31609" s="90">
        <v>0</v>
      </c>
      <c r="F31609" s="91">
        <v>59</v>
      </c>
      <c r="G31609" s="90" t="s">
        <v>74</v>
      </c>
      <c r="H31609" s="91" t="s">
        <v>75</v>
      </c>
      <c r="I31609" s="90">
        <v>60562804</v>
      </c>
      <c r="J31609" s="91">
        <v>2</v>
      </c>
      <c r="K31609" s="90" t="s">
        <v>84</v>
      </c>
      <c r="L31609" s="91" t="s">
        <v>85</v>
      </c>
      <c r="M31609" s="90">
        <v>2003</v>
      </c>
      <c r="N31609" s="91">
        <v>243</v>
      </c>
      <c r="O31609" s="92">
        <v>5205228.6737224134</v>
      </c>
      <c r="P31609" s="93">
        <v>6426208.2391634732</v>
      </c>
    </row>
    <row r="31610" spans="1:16" x14ac:dyDescent="0.2">
      <c r="A31610" s="87">
        <v>43736</v>
      </c>
      <c r="B31610" s="88">
        <v>43827</v>
      </c>
      <c r="C31610" s="87" t="s">
        <v>73</v>
      </c>
      <c r="D31610" s="89">
        <v>2555780</v>
      </c>
      <c r="E31610" s="90">
        <v>0</v>
      </c>
      <c r="F31610" s="91">
        <v>36</v>
      </c>
      <c r="G31610" s="90" t="s">
        <v>78</v>
      </c>
      <c r="H31610" s="91" t="s">
        <v>75</v>
      </c>
      <c r="I31610" s="90">
        <v>94165079</v>
      </c>
      <c r="J31610" s="91">
        <v>3</v>
      </c>
      <c r="K31610" s="90" t="s">
        <v>76</v>
      </c>
      <c r="L31610" s="91" t="s">
        <v>85</v>
      </c>
      <c r="M31610" s="90">
        <v>2016</v>
      </c>
      <c r="N31610" s="91">
        <v>91</v>
      </c>
      <c r="O31610" s="92">
        <v>5101446.9836722668</v>
      </c>
      <c r="P31610" s="93">
        <v>6298082.6958916867</v>
      </c>
    </row>
    <row r="31611" spans="1:16" x14ac:dyDescent="0.2">
      <c r="A31611" s="87">
        <v>44331</v>
      </c>
      <c r="B31611" s="88">
        <v>44392</v>
      </c>
      <c r="C31611" s="87" t="s">
        <v>73</v>
      </c>
      <c r="D31611" s="89">
        <v>2793811</v>
      </c>
      <c r="E31611" s="90">
        <v>0</v>
      </c>
      <c r="F31611" s="91">
        <v>28</v>
      </c>
      <c r="G31611" s="90" t="s">
        <v>74</v>
      </c>
      <c r="H31611" s="91" t="s">
        <v>75</v>
      </c>
      <c r="I31611" s="90">
        <v>91296520</v>
      </c>
      <c r="J31611" s="91">
        <v>13</v>
      </c>
      <c r="K31611" s="90" t="s">
        <v>83</v>
      </c>
      <c r="L31611" s="91" t="s">
        <v>87</v>
      </c>
      <c r="M31611" s="90">
        <v>2003</v>
      </c>
      <c r="N31611" s="91">
        <v>61</v>
      </c>
      <c r="O31611" s="92">
        <v>5059678.4060909506</v>
      </c>
      <c r="P31611" s="93">
        <v>6246516.5507295681</v>
      </c>
    </row>
    <row r="31612" spans="1:16" x14ac:dyDescent="0.2">
      <c r="A31612" s="87">
        <v>43517</v>
      </c>
      <c r="B31612" s="88">
        <v>44248</v>
      </c>
      <c r="C31612" s="87" t="s">
        <v>73</v>
      </c>
      <c r="D31612" s="89">
        <v>1522742</v>
      </c>
      <c r="E31612" s="90">
        <v>0</v>
      </c>
      <c r="F31612" s="91">
        <v>71</v>
      </c>
      <c r="G31612" s="90" t="s">
        <v>74</v>
      </c>
      <c r="H31612" s="91" t="s">
        <v>75</v>
      </c>
      <c r="I31612" s="90">
        <v>114175040</v>
      </c>
      <c r="J31612" s="91">
        <v>15</v>
      </c>
      <c r="K31612" s="90" t="s">
        <v>76</v>
      </c>
      <c r="L31612" s="91" t="s">
        <v>80</v>
      </c>
      <c r="M31612" s="90">
        <v>2020</v>
      </c>
      <c r="N31612" s="91">
        <v>731</v>
      </c>
      <c r="O31612" s="92">
        <v>4978038.5657903655</v>
      </c>
      <c r="P31612" s="93">
        <v>6145726.6244325498</v>
      </c>
    </row>
    <row r="31613" spans="1:16" x14ac:dyDescent="0.2">
      <c r="A31613" s="87">
        <v>43539</v>
      </c>
      <c r="B31613" s="88">
        <v>43692</v>
      </c>
      <c r="C31613" s="87" t="s">
        <v>73</v>
      </c>
      <c r="D31613" s="89">
        <v>32944426</v>
      </c>
      <c r="E31613" s="90">
        <v>0</v>
      </c>
      <c r="F31613" s="91">
        <v>74</v>
      </c>
      <c r="G31613" s="90" t="s">
        <v>74</v>
      </c>
      <c r="H31613" s="91" t="s">
        <v>81</v>
      </c>
      <c r="I31613" s="90">
        <v>21430885</v>
      </c>
      <c r="J31613" s="91">
        <v>6</v>
      </c>
      <c r="K31613" s="90" t="s">
        <v>76</v>
      </c>
      <c r="L31613" s="91" t="s">
        <v>85</v>
      </c>
      <c r="M31613" s="90">
        <v>2004</v>
      </c>
      <c r="N31613" s="91">
        <v>153</v>
      </c>
      <c r="O31613" s="92">
        <v>5301532.9851268772</v>
      </c>
      <c r="P31613" s="93">
        <v>6545102.4507739218</v>
      </c>
    </row>
    <row r="31614" spans="1:16" x14ac:dyDescent="0.2">
      <c r="A31614" s="87">
        <v>43265</v>
      </c>
      <c r="B31614" s="88">
        <v>43418</v>
      </c>
      <c r="C31614" s="87" t="s">
        <v>73</v>
      </c>
      <c r="D31614" s="89">
        <v>2264776</v>
      </c>
      <c r="E31614" s="90">
        <v>0</v>
      </c>
      <c r="F31614" s="91">
        <v>72</v>
      </c>
      <c r="G31614" s="90" t="s">
        <v>74</v>
      </c>
      <c r="H31614" s="91" t="s">
        <v>75</v>
      </c>
      <c r="I31614" s="90">
        <v>71094368</v>
      </c>
      <c r="J31614" s="91">
        <v>3</v>
      </c>
      <c r="K31614" s="90" t="s">
        <v>83</v>
      </c>
      <c r="L31614" s="91" t="s">
        <v>87</v>
      </c>
      <c r="M31614" s="90">
        <v>2011</v>
      </c>
      <c r="N31614" s="91">
        <v>153</v>
      </c>
      <c r="O31614" s="92">
        <v>5169475.5053481143</v>
      </c>
      <c r="P31614" s="93">
        <v>6382068.5251211282</v>
      </c>
    </row>
    <row r="31615" spans="1:16" x14ac:dyDescent="0.2">
      <c r="A31615" s="87">
        <v>44683</v>
      </c>
      <c r="B31615" s="88">
        <v>44928</v>
      </c>
      <c r="C31615" s="87" t="s">
        <v>73</v>
      </c>
      <c r="D31615" s="89">
        <v>1131172</v>
      </c>
      <c r="E31615" s="90">
        <v>0</v>
      </c>
      <c r="F31615" s="91">
        <v>46</v>
      </c>
      <c r="G31615" s="90" t="s">
        <v>74</v>
      </c>
      <c r="H31615" s="91" t="s">
        <v>75</v>
      </c>
      <c r="I31615" s="90">
        <v>30269660</v>
      </c>
      <c r="J31615" s="91">
        <v>4</v>
      </c>
      <c r="K31615" s="90" t="s">
        <v>86</v>
      </c>
      <c r="L31615" s="91" t="s">
        <v>85</v>
      </c>
      <c r="M31615" s="90">
        <v>2022</v>
      </c>
      <c r="N31615" s="91">
        <v>245</v>
      </c>
      <c r="O31615" s="92">
        <v>5284910.42264817</v>
      </c>
      <c r="P31615" s="93">
        <v>6524580.7687014444</v>
      </c>
    </row>
    <row r="31616" spans="1:16" x14ac:dyDescent="0.2">
      <c r="A31616" s="87">
        <v>45568</v>
      </c>
      <c r="B31616" s="88">
        <v>45599</v>
      </c>
      <c r="C31616" s="87" t="s">
        <v>73</v>
      </c>
      <c r="D31616" s="89">
        <v>840733</v>
      </c>
      <c r="E31616" s="90">
        <v>0</v>
      </c>
      <c r="F31616" s="91">
        <v>21</v>
      </c>
      <c r="G31616" s="90" t="s">
        <v>78</v>
      </c>
      <c r="H31616" s="91" t="s">
        <v>75</v>
      </c>
      <c r="I31616" s="90">
        <v>105916074</v>
      </c>
      <c r="J31616" s="91">
        <v>2</v>
      </c>
      <c r="K31616" s="90" t="s">
        <v>83</v>
      </c>
      <c r="L31616" s="91" t="s">
        <v>87</v>
      </c>
      <c r="M31616" s="90">
        <v>2012</v>
      </c>
      <c r="N31616" s="91">
        <v>31</v>
      </c>
      <c r="O31616" s="92">
        <v>5071999.589696073</v>
      </c>
      <c r="P31616" s="93">
        <v>6261727.8885136703</v>
      </c>
    </row>
    <row r="31617" spans="1:16" x14ac:dyDescent="0.2">
      <c r="A31617" s="87">
        <v>44088</v>
      </c>
      <c r="B31617" s="88">
        <v>44269</v>
      </c>
      <c r="C31617" s="87" t="s">
        <v>73</v>
      </c>
      <c r="D31617" s="89">
        <v>1193809</v>
      </c>
      <c r="E31617" s="90">
        <v>0</v>
      </c>
      <c r="F31617" s="91">
        <v>73</v>
      </c>
      <c r="G31617" s="90" t="s">
        <v>78</v>
      </c>
      <c r="H31617" s="91" t="s">
        <v>75</v>
      </c>
      <c r="I31617" s="90">
        <v>114975915</v>
      </c>
      <c r="J31617" s="91">
        <v>1</v>
      </c>
      <c r="K31617" s="90" t="s">
        <v>79</v>
      </c>
      <c r="L31617" s="91" t="s">
        <v>82</v>
      </c>
      <c r="M31617" s="90">
        <v>2014</v>
      </c>
      <c r="N31617" s="91">
        <v>181</v>
      </c>
      <c r="O31617" s="92">
        <v>5049353.7183010541</v>
      </c>
      <c r="P31617" s="93">
        <v>6233770.0225938931</v>
      </c>
    </row>
    <row r="31618" spans="1:16" x14ac:dyDescent="0.2">
      <c r="A31618" s="87">
        <v>43617</v>
      </c>
      <c r="B31618" s="88">
        <v>43647</v>
      </c>
      <c r="C31618" s="87" t="s">
        <v>73</v>
      </c>
      <c r="D31618" s="89">
        <v>35461095</v>
      </c>
      <c r="E31618" s="90">
        <v>0</v>
      </c>
      <c r="F31618" s="91">
        <v>35</v>
      </c>
      <c r="G31618" s="90" t="s">
        <v>74</v>
      </c>
      <c r="H31618" s="91" t="s">
        <v>75</v>
      </c>
      <c r="I31618" s="90">
        <v>73626313</v>
      </c>
      <c r="J31618" s="91">
        <v>0</v>
      </c>
      <c r="K31618" s="90" t="s">
        <v>86</v>
      </c>
      <c r="L31618" s="91" t="s">
        <v>80</v>
      </c>
      <c r="M31618" s="90">
        <v>2011</v>
      </c>
      <c r="N31618" s="91">
        <v>30</v>
      </c>
      <c r="O31618" s="92">
        <v>5177790.718539645</v>
      </c>
      <c r="P31618" s="93">
        <v>6392334.2204193147</v>
      </c>
    </row>
    <row r="31619" spans="1:16" x14ac:dyDescent="0.2">
      <c r="A31619" s="87">
        <v>43182</v>
      </c>
      <c r="B31619" s="88">
        <v>43792</v>
      </c>
      <c r="C31619" s="87" t="s">
        <v>73</v>
      </c>
      <c r="D31619" s="89">
        <v>1938288</v>
      </c>
      <c r="E31619" s="90">
        <v>0</v>
      </c>
      <c r="F31619" s="91">
        <v>58</v>
      </c>
      <c r="G31619" s="90" t="s">
        <v>78</v>
      </c>
      <c r="H31619" s="91" t="s">
        <v>75</v>
      </c>
      <c r="I31619" s="90">
        <v>108132320</v>
      </c>
      <c r="J31619" s="91">
        <v>15</v>
      </c>
      <c r="K31619" s="90" t="s">
        <v>83</v>
      </c>
      <c r="L31619" s="91" t="s">
        <v>85</v>
      </c>
      <c r="M31619" s="90">
        <v>2007</v>
      </c>
      <c r="N31619" s="91">
        <v>610</v>
      </c>
      <c r="O31619" s="92">
        <v>4996624.1507472284</v>
      </c>
      <c r="P31619" s="93">
        <v>6168671.791045961</v>
      </c>
    </row>
    <row r="31620" spans="1:16" x14ac:dyDescent="0.2">
      <c r="A31620" s="87">
        <v>43219</v>
      </c>
      <c r="B31620" s="88">
        <v>44315</v>
      </c>
      <c r="C31620" s="87" t="s">
        <v>73</v>
      </c>
      <c r="D31620" s="89">
        <v>2755627</v>
      </c>
      <c r="E31620" s="90">
        <v>0</v>
      </c>
      <c r="F31620" s="91">
        <v>40</v>
      </c>
      <c r="G31620" s="90" t="s">
        <v>78</v>
      </c>
      <c r="H31620" s="91" t="s">
        <v>75</v>
      </c>
      <c r="I31620" s="90">
        <v>34147013</v>
      </c>
      <c r="J31620" s="91">
        <v>15</v>
      </c>
      <c r="K31620" s="90" t="s">
        <v>84</v>
      </c>
      <c r="L31620" s="91" t="s">
        <v>87</v>
      </c>
      <c r="M31620" s="90">
        <v>2010</v>
      </c>
      <c r="N31620" s="91">
        <v>1096</v>
      </c>
      <c r="O31620" s="92">
        <v>5213178.4932726193</v>
      </c>
      <c r="P31620" s="93">
        <v>6436022.8312007654</v>
      </c>
    </row>
    <row r="31621" spans="1:16" x14ac:dyDescent="0.2">
      <c r="A31621" s="87">
        <v>44427</v>
      </c>
      <c r="B31621" s="88">
        <v>44792</v>
      </c>
      <c r="C31621" s="87" t="s">
        <v>73</v>
      </c>
      <c r="D31621" s="89">
        <v>2234195</v>
      </c>
      <c r="E31621" s="90">
        <v>0</v>
      </c>
      <c r="F31621" s="91">
        <v>56</v>
      </c>
      <c r="G31621" s="90" t="s">
        <v>74</v>
      </c>
      <c r="H31621" s="91" t="s">
        <v>75</v>
      </c>
      <c r="I31621" s="90">
        <v>33081274</v>
      </c>
      <c r="J31621" s="91">
        <v>3</v>
      </c>
      <c r="K31621" s="90" t="s">
        <v>83</v>
      </c>
      <c r="L31621" s="91" t="s">
        <v>85</v>
      </c>
      <c r="M31621" s="90">
        <v>2021</v>
      </c>
      <c r="N31621" s="91">
        <v>365</v>
      </c>
      <c r="O31621" s="92">
        <v>5280950.332166912</v>
      </c>
      <c r="P31621" s="93">
        <v>6519691.7681072988</v>
      </c>
    </row>
    <row r="31622" spans="1:16" x14ac:dyDescent="0.2">
      <c r="A31622" s="87">
        <v>43128</v>
      </c>
      <c r="B31622" s="88">
        <v>43918</v>
      </c>
      <c r="C31622" s="87" t="s">
        <v>73</v>
      </c>
      <c r="D31622" s="89">
        <v>1841343</v>
      </c>
      <c r="E31622" s="90">
        <v>0</v>
      </c>
      <c r="F31622" s="91">
        <v>74</v>
      </c>
      <c r="G31622" s="90" t="s">
        <v>74</v>
      </c>
      <c r="H31622" s="91" t="s">
        <v>75</v>
      </c>
      <c r="I31622" s="90">
        <v>58884818</v>
      </c>
      <c r="J31622" s="91">
        <v>2</v>
      </c>
      <c r="K31622" s="90" t="s">
        <v>79</v>
      </c>
      <c r="L31622" s="91" t="s">
        <v>80</v>
      </c>
      <c r="M31622" s="90">
        <v>2023</v>
      </c>
      <c r="N31622" s="91">
        <v>790</v>
      </c>
      <c r="O31622" s="92">
        <v>5207142.9487828203</v>
      </c>
      <c r="P31622" s="93">
        <v>6428571.5417071851</v>
      </c>
    </row>
    <row r="31623" spans="1:16" x14ac:dyDescent="0.2">
      <c r="A31623" s="87">
        <v>43598</v>
      </c>
      <c r="B31623" s="88">
        <v>43659</v>
      </c>
      <c r="C31623" s="87" t="s">
        <v>73</v>
      </c>
      <c r="D31623" s="89">
        <v>2212494</v>
      </c>
      <c r="E31623" s="90">
        <v>0</v>
      </c>
      <c r="F31623" s="91">
        <v>66</v>
      </c>
      <c r="G31623" s="90" t="s">
        <v>74</v>
      </c>
      <c r="H31623" s="91" t="s">
        <v>75</v>
      </c>
      <c r="I31623" s="90">
        <v>91016966</v>
      </c>
      <c r="J31623" s="91">
        <v>12</v>
      </c>
      <c r="K31623" s="90" t="s">
        <v>76</v>
      </c>
      <c r="L31623" s="91" t="s">
        <v>77</v>
      </c>
      <c r="M31623" s="90">
        <v>2017</v>
      </c>
      <c r="N31623" s="91">
        <v>61</v>
      </c>
      <c r="O31623" s="92">
        <v>5065550.7225117944</v>
      </c>
      <c r="P31623" s="93">
        <v>6253766.3240886349</v>
      </c>
    </row>
    <row r="31624" spans="1:16" x14ac:dyDescent="0.2">
      <c r="A31624" s="87">
        <v>43294</v>
      </c>
      <c r="B31624" s="88">
        <v>43325</v>
      </c>
      <c r="C31624" s="87" t="s">
        <v>73</v>
      </c>
      <c r="D31624" s="89">
        <v>2995913</v>
      </c>
      <c r="E31624" s="90">
        <v>0</v>
      </c>
      <c r="F31624" s="91">
        <v>65</v>
      </c>
      <c r="G31624" s="90" t="s">
        <v>78</v>
      </c>
      <c r="H31624" s="91" t="s">
        <v>75</v>
      </c>
      <c r="I31624" s="90">
        <v>69686368</v>
      </c>
      <c r="J31624" s="91">
        <v>13</v>
      </c>
      <c r="K31624" s="90" t="s">
        <v>86</v>
      </c>
      <c r="L31624" s="91" t="s">
        <v>80</v>
      </c>
      <c r="M31624" s="90">
        <v>2019</v>
      </c>
      <c r="N31624" s="91">
        <v>31</v>
      </c>
      <c r="O31624" s="92">
        <v>5123892.6958106281</v>
      </c>
      <c r="P31624" s="93">
        <v>6325793.4516180586</v>
      </c>
    </row>
    <row r="31625" spans="1:16" x14ac:dyDescent="0.2">
      <c r="A31625" s="87">
        <v>43692</v>
      </c>
      <c r="B31625" s="88">
        <v>43723</v>
      </c>
      <c r="C31625" s="87" t="s">
        <v>73</v>
      </c>
      <c r="D31625" s="89">
        <v>36838964</v>
      </c>
      <c r="E31625" s="90">
        <v>0</v>
      </c>
      <c r="F31625" s="91">
        <v>41</v>
      </c>
      <c r="G31625" s="90" t="s">
        <v>78</v>
      </c>
      <c r="H31625" s="91" t="s">
        <v>75</v>
      </c>
      <c r="I31625" s="90">
        <v>48575701</v>
      </c>
      <c r="J31625" s="91">
        <v>2</v>
      </c>
      <c r="K31625" s="90" t="s">
        <v>79</v>
      </c>
      <c r="L31625" s="91" t="s">
        <v>80</v>
      </c>
      <c r="M31625" s="90">
        <v>2001</v>
      </c>
      <c r="N31625" s="91">
        <v>31</v>
      </c>
      <c r="O31625" s="92">
        <v>5241940.6405126248</v>
      </c>
      <c r="P31625" s="93">
        <v>6471531.654953857</v>
      </c>
    </row>
    <row r="31626" spans="1:16" x14ac:dyDescent="0.2">
      <c r="A31626" s="87">
        <v>45590</v>
      </c>
      <c r="B31626" s="88">
        <v>45651</v>
      </c>
      <c r="C31626" s="87" t="s">
        <v>73</v>
      </c>
      <c r="D31626" s="89">
        <v>2117932</v>
      </c>
      <c r="E31626" s="90">
        <v>0</v>
      </c>
      <c r="F31626" s="91">
        <v>73</v>
      </c>
      <c r="G31626" s="90" t="s">
        <v>74</v>
      </c>
      <c r="H31626" s="91" t="s">
        <v>75</v>
      </c>
      <c r="I31626" s="90">
        <v>87873667</v>
      </c>
      <c r="J31626" s="91">
        <v>4</v>
      </c>
      <c r="K31626" s="90" t="s">
        <v>79</v>
      </c>
      <c r="L31626" s="91" t="s">
        <v>85</v>
      </c>
      <c r="M31626" s="90">
        <v>2018</v>
      </c>
      <c r="N31626" s="91">
        <v>61</v>
      </c>
      <c r="O31626" s="92">
        <v>5115216.957548188</v>
      </c>
      <c r="P31626" s="93">
        <v>6315082.6636397382</v>
      </c>
    </row>
    <row r="31627" spans="1:16" x14ac:dyDescent="0.2">
      <c r="A31627" s="87">
        <v>44958</v>
      </c>
      <c r="B31627" s="88">
        <v>45352</v>
      </c>
      <c r="C31627" s="87" t="s">
        <v>73</v>
      </c>
      <c r="D31627" s="89">
        <v>2655286</v>
      </c>
      <c r="E31627" s="90">
        <v>0</v>
      </c>
      <c r="F31627" s="91">
        <v>44</v>
      </c>
      <c r="G31627" s="90" t="s">
        <v>78</v>
      </c>
      <c r="H31627" s="91" t="s">
        <v>75</v>
      </c>
      <c r="I31627" s="90">
        <v>55024143</v>
      </c>
      <c r="J31627" s="91">
        <v>15</v>
      </c>
      <c r="K31627" s="90" t="s">
        <v>76</v>
      </c>
      <c r="L31627" s="91" t="s">
        <v>82</v>
      </c>
      <c r="M31627" s="90">
        <v>2010</v>
      </c>
      <c r="N31627" s="91">
        <v>394</v>
      </c>
      <c r="O31627" s="92">
        <v>5155230.0073969979</v>
      </c>
      <c r="P31627" s="93">
        <v>6364481.490613577</v>
      </c>
    </row>
    <row r="31628" spans="1:16" x14ac:dyDescent="0.2">
      <c r="A31628" s="87">
        <v>44160</v>
      </c>
      <c r="B31628" s="88">
        <v>45041</v>
      </c>
      <c r="C31628" s="87" t="s">
        <v>73</v>
      </c>
      <c r="D31628" s="89">
        <v>1810735</v>
      </c>
      <c r="E31628" s="90">
        <v>0</v>
      </c>
      <c r="F31628" s="91">
        <v>48</v>
      </c>
      <c r="G31628" s="90" t="s">
        <v>78</v>
      </c>
      <c r="H31628" s="91" t="s">
        <v>75</v>
      </c>
      <c r="I31628" s="90">
        <v>62562757</v>
      </c>
      <c r="J31628" s="91">
        <v>10</v>
      </c>
      <c r="K31628" s="90" t="s">
        <v>83</v>
      </c>
      <c r="L31628" s="91" t="s">
        <v>80</v>
      </c>
      <c r="M31628" s="90">
        <v>2018</v>
      </c>
      <c r="N31628" s="91">
        <v>881</v>
      </c>
      <c r="O31628" s="92">
        <v>5155383.3181314887</v>
      </c>
      <c r="P31628" s="93">
        <v>6364670.7631252939</v>
      </c>
    </row>
    <row r="31629" spans="1:16" x14ac:dyDescent="0.2">
      <c r="A31629" s="87">
        <v>45406</v>
      </c>
      <c r="B31629" s="88">
        <v>45528</v>
      </c>
      <c r="C31629" s="87" t="s">
        <v>73</v>
      </c>
      <c r="D31629" s="89">
        <v>1491134</v>
      </c>
      <c r="E31629" s="90">
        <v>0</v>
      </c>
      <c r="F31629" s="91">
        <v>70</v>
      </c>
      <c r="G31629" s="90" t="s">
        <v>78</v>
      </c>
      <c r="H31629" s="91" t="s">
        <v>81</v>
      </c>
      <c r="I31629" s="90">
        <v>73806927</v>
      </c>
      <c r="J31629" s="91">
        <v>4</v>
      </c>
      <c r="K31629" s="90" t="s">
        <v>83</v>
      </c>
      <c r="L31629" s="91" t="s">
        <v>80</v>
      </c>
      <c r="M31629" s="90">
        <v>2002</v>
      </c>
      <c r="N31629" s="91">
        <v>122</v>
      </c>
      <c r="O31629" s="92">
        <v>5156565.7844985398</v>
      </c>
      <c r="P31629" s="93">
        <v>6366130.5981463445</v>
      </c>
    </row>
    <row r="31630" spans="1:16" x14ac:dyDescent="0.2">
      <c r="A31630" s="87">
        <v>43213</v>
      </c>
      <c r="B31630" s="88">
        <v>43213</v>
      </c>
      <c r="C31630" s="87" t="s">
        <v>73</v>
      </c>
      <c r="D31630" s="89">
        <v>1336328</v>
      </c>
      <c r="E31630" s="90">
        <v>0</v>
      </c>
      <c r="F31630" s="91">
        <v>50</v>
      </c>
      <c r="G31630" s="90" t="s">
        <v>74</v>
      </c>
      <c r="H31630" s="91" t="s">
        <v>75</v>
      </c>
      <c r="I31630" s="90">
        <v>32402194</v>
      </c>
      <c r="J31630" s="91">
        <v>8</v>
      </c>
      <c r="K31630" s="90" t="s">
        <v>86</v>
      </c>
      <c r="L31630" s="91" t="s">
        <v>82</v>
      </c>
      <c r="M31630" s="90">
        <v>2018</v>
      </c>
      <c r="N31630" s="91">
        <v>0</v>
      </c>
      <c r="O31630" s="92">
        <v>5259785.0330816116</v>
      </c>
      <c r="P31630" s="93">
        <v>6493561.7692365572</v>
      </c>
    </row>
    <row r="31631" spans="1:16" x14ac:dyDescent="0.2">
      <c r="A31631" s="87">
        <v>44418</v>
      </c>
      <c r="B31631" s="88">
        <v>44510</v>
      </c>
      <c r="C31631" s="87" t="s">
        <v>73</v>
      </c>
      <c r="D31631" s="89">
        <v>2938668</v>
      </c>
      <c r="E31631" s="90">
        <v>0</v>
      </c>
      <c r="F31631" s="91">
        <v>69</v>
      </c>
      <c r="G31631" s="90" t="s">
        <v>74</v>
      </c>
      <c r="H31631" s="91" t="s">
        <v>75</v>
      </c>
      <c r="I31631" s="90">
        <v>112808786</v>
      </c>
      <c r="J31631" s="91">
        <v>5</v>
      </c>
      <c r="K31631" s="90" t="s">
        <v>83</v>
      </c>
      <c r="L31631" s="91" t="s">
        <v>85</v>
      </c>
      <c r="M31631" s="90">
        <v>2007</v>
      </c>
      <c r="N31631" s="91">
        <v>92</v>
      </c>
      <c r="O31631" s="92">
        <v>5036098.9952362301</v>
      </c>
      <c r="P31631" s="93">
        <v>6217406.1669583088</v>
      </c>
    </row>
    <row r="31632" spans="1:16" x14ac:dyDescent="0.2">
      <c r="A31632" s="87">
        <v>44838</v>
      </c>
      <c r="B31632" s="88">
        <v>45081</v>
      </c>
      <c r="C31632" s="87" t="s">
        <v>73</v>
      </c>
      <c r="D31632" s="89">
        <v>34191863</v>
      </c>
      <c r="E31632" s="90">
        <v>0</v>
      </c>
      <c r="F31632" s="91">
        <v>50</v>
      </c>
      <c r="G31632" s="90" t="s">
        <v>74</v>
      </c>
      <c r="H31632" s="91" t="s">
        <v>75</v>
      </c>
      <c r="I31632" s="90">
        <v>28192264</v>
      </c>
      <c r="J31632" s="91">
        <v>18</v>
      </c>
      <c r="K31632" s="90" t="s">
        <v>76</v>
      </c>
      <c r="L31632" s="91" t="s">
        <v>87</v>
      </c>
      <c r="M31632" s="90">
        <v>2000</v>
      </c>
      <c r="N31632" s="91">
        <v>243</v>
      </c>
      <c r="O31632" s="92">
        <v>5220465.2988538099</v>
      </c>
      <c r="P31632" s="93">
        <v>6445018.8874738393</v>
      </c>
    </row>
    <row r="31633" spans="1:16" x14ac:dyDescent="0.2">
      <c r="A31633" s="87">
        <v>44791</v>
      </c>
      <c r="B31633" s="88">
        <v>44944</v>
      </c>
      <c r="C31633" s="87" t="s">
        <v>73</v>
      </c>
      <c r="D31633" s="89">
        <v>36262208</v>
      </c>
      <c r="E31633" s="90">
        <v>0</v>
      </c>
      <c r="F31633" s="91">
        <v>74</v>
      </c>
      <c r="G31633" s="90" t="s">
        <v>74</v>
      </c>
      <c r="H31633" s="91" t="s">
        <v>75</v>
      </c>
      <c r="I31633" s="90">
        <v>64975248</v>
      </c>
      <c r="J31633" s="91">
        <v>18</v>
      </c>
      <c r="K31633" s="90" t="s">
        <v>84</v>
      </c>
      <c r="L31633" s="91" t="s">
        <v>87</v>
      </c>
      <c r="M31633" s="90">
        <v>2019</v>
      </c>
      <c r="N31633" s="91">
        <v>153</v>
      </c>
      <c r="O31633" s="92">
        <v>5111953.9573368039</v>
      </c>
      <c r="P31633" s="93">
        <v>6311054.268317041</v>
      </c>
    </row>
    <row r="31634" spans="1:16" x14ac:dyDescent="0.2">
      <c r="A31634" s="87">
        <v>45288</v>
      </c>
      <c r="B31634" s="88">
        <v>45410</v>
      </c>
      <c r="C31634" s="87" t="s">
        <v>73</v>
      </c>
      <c r="D31634" s="89">
        <v>1495199</v>
      </c>
      <c r="E31634" s="90">
        <v>0</v>
      </c>
      <c r="F31634" s="91">
        <v>41</v>
      </c>
      <c r="G31634" s="90" t="s">
        <v>78</v>
      </c>
      <c r="H31634" s="91" t="s">
        <v>75</v>
      </c>
      <c r="I31634" s="90">
        <v>63146039</v>
      </c>
      <c r="J31634" s="91">
        <v>13</v>
      </c>
      <c r="K31634" s="90" t="s">
        <v>79</v>
      </c>
      <c r="L31634" s="91" t="s">
        <v>85</v>
      </c>
      <c r="M31634" s="90">
        <v>2017</v>
      </c>
      <c r="N31634" s="91">
        <v>122</v>
      </c>
      <c r="O31634" s="92">
        <v>5142767.5570006203</v>
      </c>
      <c r="P31634" s="93">
        <v>6349095.7493834812</v>
      </c>
    </row>
    <row r="31635" spans="1:16" x14ac:dyDescent="0.2">
      <c r="A31635" s="87">
        <v>44495</v>
      </c>
      <c r="B31635" s="88">
        <v>44738</v>
      </c>
      <c r="C31635" s="87" t="s">
        <v>73</v>
      </c>
      <c r="D31635" s="89">
        <v>1204064</v>
      </c>
      <c r="E31635" s="90">
        <v>0</v>
      </c>
      <c r="F31635" s="91">
        <v>68</v>
      </c>
      <c r="G31635" s="90" t="s">
        <v>78</v>
      </c>
      <c r="H31635" s="91" t="s">
        <v>75</v>
      </c>
      <c r="I31635" s="90">
        <v>32623286</v>
      </c>
      <c r="J31635" s="91">
        <v>13</v>
      </c>
      <c r="K31635" s="90" t="s">
        <v>86</v>
      </c>
      <c r="L31635" s="91" t="s">
        <v>82</v>
      </c>
      <c r="M31635" s="90">
        <v>2023</v>
      </c>
      <c r="N31635" s="91">
        <v>243</v>
      </c>
      <c r="O31635" s="92">
        <v>5232551.9490793841</v>
      </c>
      <c r="P31635" s="93">
        <v>6459940.6778757824</v>
      </c>
    </row>
    <row r="31636" spans="1:16" x14ac:dyDescent="0.2">
      <c r="A31636" s="87">
        <v>44551</v>
      </c>
      <c r="B31636" s="88">
        <v>44613</v>
      </c>
      <c r="C31636" s="87" t="s">
        <v>73</v>
      </c>
      <c r="D31636" s="89">
        <v>2997522</v>
      </c>
      <c r="E31636" s="90">
        <v>0</v>
      </c>
      <c r="F31636" s="91">
        <v>30</v>
      </c>
      <c r="G31636" s="90" t="s">
        <v>78</v>
      </c>
      <c r="H31636" s="91" t="s">
        <v>75</v>
      </c>
      <c r="I31636" s="90">
        <v>93095677</v>
      </c>
      <c r="J31636" s="91">
        <v>18</v>
      </c>
      <c r="K31636" s="90" t="s">
        <v>76</v>
      </c>
      <c r="L31636" s="91" t="s">
        <v>87</v>
      </c>
      <c r="M31636" s="90">
        <v>2014</v>
      </c>
      <c r="N31636" s="91">
        <v>62</v>
      </c>
      <c r="O31636" s="92">
        <v>5029121.6316439863</v>
      </c>
      <c r="P31636" s="93">
        <v>6208792.1378320819</v>
      </c>
    </row>
    <row r="31637" spans="1:16" x14ac:dyDescent="0.2">
      <c r="A31637" s="87">
        <v>44466</v>
      </c>
      <c r="B31637" s="88">
        <v>44739</v>
      </c>
      <c r="C31637" s="87" t="s">
        <v>73</v>
      </c>
      <c r="D31637" s="89">
        <v>2338546</v>
      </c>
      <c r="E31637" s="90">
        <v>0</v>
      </c>
      <c r="F31637" s="91">
        <v>64</v>
      </c>
      <c r="G31637" s="90" t="s">
        <v>74</v>
      </c>
      <c r="H31637" s="91" t="s">
        <v>81</v>
      </c>
      <c r="I31637" s="90">
        <v>98649987</v>
      </c>
      <c r="J31637" s="91">
        <v>11</v>
      </c>
      <c r="K31637" s="90" t="s">
        <v>76</v>
      </c>
      <c r="L31637" s="91" t="s">
        <v>87</v>
      </c>
      <c r="M31637" s="90">
        <v>2010</v>
      </c>
      <c r="N31637" s="91">
        <v>273</v>
      </c>
      <c r="O31637" s="92">
        <v>5046786.8493596669</v>
      </c>
      <c r="P31637" s="93">
        <v>6230601.0485921809</v>
      </c>
    </row>
    <row r="31638" spans="1:16" x14ac:dyDescent="0.2">
      <c r="A31638" s="87">
        <v>45337</v>
      </c>
      <c r="B31638" s="88">
        <v>45488</v>
      </c>
      <c r="C31638" s="87" t="s">
        <v>73</v>
      </c>
      <c r="D31638" s="89">
        <v>1636225</v>
      </c>
      <c r="E31638" s="90">
        <v>0</v>
      </c>
      <c r="F31638" s="91">
        <v>44</v>
      </c>
      <c r="G31638" s="90" t="s">
        <v>74</v>
      </c>
      <c r="H31638" s="91" t="s">
        <v>81</v>
      </c>
      <c r="I31638" s="90">
        <v>93862373</v>
      </c>
      <c r="J31638" s="91">
        <v>9</v>
      </c>
      <c r="K31638" s="90" t="s">
        <v>86</v>
      </c>
      <c r="L31638" s="91" t="s">
        <v>77</v>
      </c>
      <c r="M31638" s="90">
        <v>2023</v>
      </c>
      <c r="N31638" s="91">
        <v>151</v>
      </c>
      <c r="O31638" s="92">
        <v>5071745.8292105608</v>
      </c>
      <c r="P31638" s="93">
        <v>6261414.6039636536</v>
      </c>
    </row>
    <row r="31639" spans="1:16" x14ac:dyDescent="0.2">
      <c r="A31639" s="87">
        <v>44058</v>
      </c>
      <c r="B31639" s="88">
        <v>44910</v>
      </c>
      <c r="C31639" s="87" t="s">
        <v>73</v>
      </c>
      <c r="D31639" s="89">
        <v>1818563</v>
      </c>
      <c r="E31639" s="90">
        <v>0</v>
      </c>
      <c r="F31639" s="91">
        <v>19</v>
      </c>
      <c r="G31639" s="90" t="s">
        <v>78</v>
      </c>
      <c r="H31639" s="91" t="s">
        <v>75</v>
      </c>
      <c r="I31639" s="90">
        <v>20648193</v>
      </c>
      <c r="J31639" s="91">
        <v>9</v>
      </c>
      <c r="K31639" s="90" t="s">
        <v>76</v>
      </c>
      <c r="L31639" s="91" t="s">
        <v>87</v>
      </c>
      <c r="M31639" s="90">
        <v>2013</v>
      </c>
      <c r="N31639" s="91">
        <v>852</v>
      </c>
      <c r="O31639" s="92">
        <v>5284812.4884509426</v>
      </c>
      <c r="P31639" s="93">
        <v>6524459.8622851148</v>
      </c>
    </row>
    <row r="31640" spans="1:16" x14ac:dyDescent="0.2">
      <c r="A31640" s="87">
        <v>44229</v>
      </c>
      <c r="B31640" s="88">
        <v>44471</v>
      </c>
      <c r="C31640" s="87" t="s">
        <v>73</v>
      </c>
      <c r="D31640" s="89">
        <v>1694693</v>
      </c>
      <c r="E31640" s="90">
        <v>0</v>
      </c>
      <c r="F31640" s="91">
        <v>27</v>
      </c>
      <c r="G31640" s="90" t="s">
        <v>78</v>
      </c>
      <c r="H31640" s="91" t="s">
        <v>75</v>
      </c>
      <c r="I31640" s="90">
        <v>86071010</v>
      </c>
      <c r="J31640" s="91">
        <v>1</v>
      </c>
      <c r="K31640" s="90" t="s">
        <v>86</v>
      </c>
      <c r="L31640" s="91" t="s">
        <v>87</v>
      </c>
      <c r="M31640" s="90">
        <v>2010</v>
      </c>
      <c r="N31640" s="91">
        <v>242</v>
      </c>
      <c r="O31640" s="92">
        <v>5134678.7738728933</v>
      </c>
      <c r="P31640" s="93">
        <v>6339109.5973739419</v>
      </c>
    </row>
    <row r="31641" spans="1:16" x14ac:dyDescent="0.2">
      <c r="A31641" s="87">
        <v>45477</v>
      </c>
      <c r="B31641" s="88">
        <v>45508</v>
      </c>
      <c r="C31641" s="87" t="s">
        <v>73</v>
      </c>
      <c r="D31641" s="89">
        <v>30433429</v>
      </c>
      <c r="E31641" s="90">
        <v>0</v>
      </c>
      <c r="F31641" s="91">
        <v>21</v>
      </c>
      <c r="G31641" s="90" t="s">
        <v>78</v>
      </c>
      <c r="H31641" s="91" t="s">
        <v>75</v>
      </c>
      <c r="I31641" s="90">
        <v>87757688</v>
      </c>
      <c r="J31641" s="91">
        <v>19</v>
      </c>
      <c r="K31641" s="90" t="s">
        <v>83</v>
      </c>
      <c r="L31641" s="91" t="s">
        <v>87</v>
      </c>
      <c r="M31641" s="90">
        <v>2015</v>
      </c>
      <c r="N31641" s="91">
        <v>31</v>
      </c>
      <c r="O31641" s="92">
        <v>5040071.5146858804</v>
      </c>
      <c r="P31641" s="93">
        <v>6222310.5119578764</v>
      </c>
    </row>
    <row r="31642" spans="1:16" x14ac:dyDescent="0.2">
      <c r="A31642" s="87">
        <v>45220</v>
      </c>
      <c r="B31642" s="88">
        <v>45312</v>
      </c>
      <c r="C31642" s="87" t="s">
        <v>73</v>
      </c>
      <c r="D31642" s="89">
        <v>1071444</v>
      </c>
      <c r="E31642" s="90">
        <v>0</v>
      </c>
      <c r="F31642" s="91">
        <v>74</v>
      </c>
      <c r="G31642" s="90" t="s">
        <v>74</v>
      </c>
      <c r="H31642" s="91" t="s">
        <v>75</v>
      </c>
      <c r="I31642" s="90">
        <v>80690485</v>
      </c>
      <c r="J31642" s="91">
        <v>13</v>
      </c>
      <c r="K31642" s="90" t="s">
        <v>76</v>
      </c>
      <c r="L31642" s="91" t="s">
        <v>85</v>
      </c>
      <c r="M31642" s="90">
        <v>2009</v>
      </c>
      <c r="N31642" s="91">
        <v>92</v>
      </c>
      <c r="O31642" s="92">
        <v>5090938.417278016</v>
      </c>
      <c r="P31642" s="93">
        <v>6285109.1571333529</v>
      </c>
    </row>
    <row r="31643" spans="1:16" x14ac:dyDescent="0.2">
      <c r="A31643" s="87">
        <v>44797</v>
      </c>
      <c r="B31643" s="88">
        <v>45346</v>
      </c>
      <c r="C31643" s="87" t="s">
        <v>73</v>
      </c>
      <c r="D31643" s="89">
        <v>1048333</v>
      </c>
      <c r="E31643" s="90">
        <v>0</v>
      </c>
      <c r="F31643" s="91">
        <v>44</v>
      </c>
      <c r="G31643" s="90" t="s">
        <v>78</v>
      </c>
      <c r="H31643" s="91" t="s">
        <v>81</v>
      </c>
      <c r="I31643" s="90">
        <v>97209324</v>
      </c>
      <c r="J31643" s="91">
        <v>11</v>
      </c>
      <c r="K31643" s="90" t="s">
        <v>79</v>
      </c>
      <c r="L31643" s="91" t="s">
        <v>87</v>
      </c>
      <c r="M31643" s="90">
        <v>2004</v>
      </c>
      <c r="N31643" s="91">
        <v>549</v>
      </c>
      <c r="O31643" s="92">
        <v>5049513.1908782292</v>
      </c>
      <c r="P31643" s="93">
        <v>6233966.9023188008</v>
      </c>
    </row>
    <row r="31644" spans="1:16" x14ac:dyDescent="0.2">
      <c r="A31644" s="87">
        <v>43233</v>
      </c>
      <c r="B31644" s="88">
        <v>43356</v>
      </c>
      <c r="C31644" s="87" t="s">
        <v>73</v>
      </c>
      <c r="D31644" s="89">
        <v>1731545</v>
      </c>
      <c r="E31644" s="90">
        <v>0</v>
      </c>
      <c r="F31644" s="91">
        <v>19</v>
      </c>
      <c r="G31644" s="90" t="s">
        <v>78</v>
      </c>
      <c r="H31644" s="91" t="s">
        <v>81</v>
      </c>
      <c r="I31644" s="90">
        <v>113348759</v>
      </c>
      <c r="J31644" s="91">
        <v>12</v>
      </c>
      <c r="K31644" s="90" t="s">
        <v>83</v>
      </c>
      <c r="L31644" s="91" t="s">
        <v>82</v>
      </c>
      <c r="M31644" s="90">
        <v>2005</v>
      </c>
      <c r="N31644" s="91">
        <v>123</v>
      </c>
      <c r="O31644" s="92">
        <v>4999018.7445644066</v>
      </c>
      <c r="P31644" s="93">
        <v>6171628.0797091434</v>
      </c>
    </row>
    <row r="31645" spans="1:16" x14ac:dyDescent="0.2">
      <c r="A31645" s="87">
        <v>43670</v>
      </c>
      <c r="B31645" s="88">
        <v>43823</v>
      </c>
      <c r="C31645" s="87" t="s">
        <v>73</v>
      </c>
      <c r="D31645" s="89">
        <v>728363</v>
      </c>
      <c r="E31645" s="90">
        <v>0</v>
      </c>
      <c r="F31645" s="91">
        <v>46</v>
      </c>
      <c r="G31645" s="90" t="s">
        <v>78</v>
      </c>
      <c r="H31645" s="91" t="s">
        <v>75</v>
      </c>
      <c r="I31645" s="90">
        <v>49702559</v>
      </c>
      <c r="J31645" s="91">
        <v>8</v>
      </c>
      <c r="K31645" s="90" t="s">
        <v>86</v>
      </c>
      <c r="L31645" s="91" t="s">
        <v>77</v>
      </c>
      <c r="M31645" s="90">
        <v>2014</v>
      </c>
      <c r="N31645" s="91">
        <v>153</v>
      </c>
      <c r="O31645" s="92">
        <v>5207655.9499224946</v>
      </c>
      <c r="P31645" s="93">
        <v>6429204.8764475239</v>
      </c>
    </row>
    <row r="31646" spans="1:16" x14ac:dyDescent="0.2">
      <c r="A31646" s="87">
        <v>43225</v>
      </c>
      <c r="B31646" s="88">
        <v>43378</v>
      </c>
      <c r="C31646" s="87" t="s">
        <v>73</v>
      </c>
      <c r="D31646" s="89">
        <v>1441396</v>
      </c>
      <c r="E31646" s="90">
        <v>0</v>
      </c>
      <c r="F31646" s="91">
        <v>72</v>
      </c>
      <c r="G31646" s="90" t="s">
        <v>74</v>
      </c>
      <c r="H31646" s="91" t="s">
        <v>75</v>
      </c>
      <c r="I31646" s="90">
        <v>61901817</v>
      </c>
      <c r="J31646" s="91">
        <v>3</v>
      </c>
      <c r="K31646" s="90" t="s">
        <v>79</v>
      </c>
      <c r="L31646" s="91" t="s">
        <v>82</v>
      </c>
      <c r="M31646" s="90">
        <v>2022</v>
      </c>
      <c r="N31646" s="91">
        <v>153</v>
      </c>
      <c r="O31646" s="92">
        <v>5196719.6911615673</v>
      </c>
      <c r="P31646" s="93">
        <v>6415703.3224216877</v>
      </c>
    </row>
    <row r="31647" spans="1:16" x14ac:dyDescent="0.2">
      <c r="A31647" s="87">
        <v>44135</v>
      </c>
      <c r="B31647" s="88">
        <v>44620</v>
      </c>
      <c r="C31647" s="87" t="s">
        <v>73</v>
      </c>
      <c r="D31647" s="89">
        <v>1602688</v>
      </c>
      <c r="E31647" s="90">
        <v>0</v>
      </c>
      <c r="F31647" s="91">
        <v>25</v>
      </c>
      <c r="G31647" s="90" t="s">
        <v>78</v>
      </c>
      <c r="H31647" s="91" t="s">
        <v>75</v>
      </c>
      <c r="I31647" s="90">
        <v>21809461</v>
      </c>
      <c r="J31647" s="91">
        <v>2</v>
      </c>
      <c r="K31647" s="90" t="s">
        <v>79</v>
      </c>
      <c r="L31647" s="91" t="s">
        <v>87</v>
      </c>
      <c r="M31647" s="90">
        <v>2016</v>
      </c>
      <c r="N31647" s="91">
        <v>485</v>
      </c>
      <c r="O31647" s="92">
        <v>5318729.6350355744</v>
      </c>
      <c r="P31647" s="93">
        <v>6566332.8827599678</v>
      </c>
    </row>
    <row r="31648" spans="1:16" x14ac:dyDescent="0.2">
      <c r="A31648" s="87">
        <v>45175</v>
      </c>
      <c r="B31648" s="88">
        <v>45175</v>
      </c>
      <c r="C31648" s="87" t="s">
        <v>73</v>
      </c>
      <c r="D31648" s="89">
        <v>2493116</v>
      </c>
      <c r="E31648" s="90">
        <v>0</v>
      </c>
      <c r="F31648" s="91">
        <v>60</v>
      </c>
      <c r="G31648" s="90" t="s">
        <v>74</v>
      </c>
      <c r="H31648" s="91" t="s">
        <v>75</v>
      </c>
      <c r="I31648" s="90">
        <v>39361527</v>
      </c>
      <c r="J31648" s="91">
        <v>6</v>
      </c>
      <c r="K31648" s="90" t="s">
        <v>79</v>
      </c>
      <c r="L31648" s="91" t="s">
        <v>80</v>
      </c>
      <c r="M31648" s="90">
        <v>2002</v>
      </c>
      <c r="N31648" s="91">
        <v>0</v>
      </c>
      <c r="O31648" s="92">
        <v>5249247.0804221164</v>
      </c>
      <c r="P31648" s="93">
        <v>6480551.9511384144</v>
      </c>
    </row>
    <row r="31649" spans="1:16" x14ac:dyDescent="0.2">
      <c r="A31649" s="87">
        <v>43307</v>
      </c>
      <c r="B31649" s="88">
        <v>43550</v>
      </c>
      <c r="C31649" s="87" t="s">
        <v>73</v>
      </c>
      <c r="D31649" s="89">
        <v>1069640</v>
      </c>
      <c r="E31649" s="90">
        <v>0</v>
      </c>
      <c r="F31649" s="91">
        <v>24</v>
      </c>
      <c r="G31649" s="90" t="s">
        <v>78</v>
      </c>
      <c r="H31649" s="91" t="s">
        <v>75</v>
      </c>
      <c r="I31649" s="90">
        <v>46528577</v>
      </c>
      <c r="J31649" s="91">
        <v>13</v>
      </c>
      <c r="K31649" s="90" t="s">
        <v>79</v>
      </c>
      <c r="L31649" s="91" t="s">
        <v>87</v>
      </c>
      <c r="M31649" s="90">
        <v>2010</v>
      </c>
      <c r="N31649" s="91">
        <v>243</v>
      </c>
      <c r="O31649" s="92">
        <v>5191340.5017026821</v>
      </c>
      <c r="P31649" s="93">
        <v>6409062.3477810882</v>
      </c>
    </row>
    <row r="31650" spans="1:16" x14ac:dyDescent="0.2">
      <c r="A31650" s="87">
        <v>43412</v>
      </c>
      <c r="B31650" s="88">
        <v>43412</v>
      </c>
      <c r="C31650" s="87" t="s">
        <v>73</v>
      </c>
      <c r="D31650" s="89">
        <v>2177428</v>
      </c>
      <c r="E31650" s="90">
        <v>0</v>
      </c>
      <c r="F31650" s="91">
        <v>32</v>
      </c>
      <c r="G31650" s="90" t="s">
        <v>78</v>
      </c>
      <c r="H31650" s="91" t="s">
        <v>75</v>
      </c>
      <c r="I31650" s="90">
        <v>94880226</v>
      </c>
      <c r="J31650" s="91">
        <v>11</v>
      </c>
      <c r="K31650" s="90" t="s">
        <v>83</v>
      </c>
      <c r="L31650" s="91" t="s">
        <v>82</v>
      </c>
      <c r="M31650" s="90">
        <v>2022</v>
      </c>
      <c r="N31650" s="91">
        <v>0</v>
      </c>
      <c r="O31650" s="92">
        <v>5059485.9915789366</v>
      </c>
      <c r="P31650" s="93">
        <v>6246279.0019493038</v>
      </c>
    </row>
    <row r="31651" spans="1:16" x14ac:dyDescent="0.2">
      <c r="A31651" s="87">
        <v>44886</v>
      </c>
      <c r="B31651" s="88">
        <v>45067</v>
      </c>
      <c r="C31651" s="87" t="s">
        <v>73</v>
      </c>
      <c r="D31651" s="89">
        <v>1022462</v>
      </c>
      <c r="E31651" s="90">
        <v>0</v>
      </c>
      <c r="F31651" s="91">
        <v>48</v>
      </c>
      <c r="G31651" s="90" t="s">
        <v>78</v>
      </c>
      <c r="H31651" s="91" t="s">
        <v>75</v>
      </c>
      <c r="I31651" s="90">
        <v>59868252</v>
      </c>
      <c r="J31651" s="91">
        <v>1</v>
      </c>
      <c r="K31651" s="90" t="s">
        <v>86</v>
      </c>
      <c r="L31651" s="91" t="s">
        <v>80</v>
      </c>
      <c r="M31651" s="90">
        <v>2011</v>
      </c>
      <c r="N31651" s="91">
        <v>181</v>
      </c>
      <c r="O31651" s="92">
        <v>5212677.6324699484</v>
      </c>
      <c r="P31651" s="93">
        <v>6435404.4845308</v>
      </c>
    </row>
    <row r="31652" spans="1:16" x14ac:dyDescent="0.2">
      <c r="A31652" s="87">
        <v>44439</v>
      </c>
      <c r="B31652" s="88">
        <v>44620</v>
      </c>
      <c r="C31652" s="87" t="s">
        <v>73</v>
      </c>
      <c r="D31652" s="89">
        <v>2800667</v>
      </c>
      <c r="E31652" s="90">
        <v>0</v>
      </c>
      <c r="F31652" s="91">
        <v>58</v>
      </c>
      <c r="G31652" s="90" t="s">
        <v>78</v>
      </c>
      <c r="H31652" s="91" t="s">
        <v>75</v>
      </c>
      <c r="I31652" s="90">
        <v>64146365</v>
      </c>
      <c r="J31652" s="91">
        <v>4</v>
      </c>
      <c r="K31652" s="90" t="s">
        <v>76</v>
      </c>
      <c r="L31652" s="91" t="s">
        <v>80</v>
      </c>
      <c r="M31652" s="90">
        <v>2020</v>
      </c>
      <c r="N31652" s="91">
        <v>181</v>
      </c>
      <c r="O31652" s="92">
        <v>5184867.0990608335</v>
      </c>
      <c r="P31652" s="93">
        <v>6401070.4926676964</v>
      </c>
    </row>
    <row r="31653" spans="1:16" x14ac:dyDescent="0.2">
      <c r="A31653" s="87">
        <v>43396</v>
      </c>
      <c r="B31653" s="88">
        <v>43519</v>
      </c>
      <c r="C31653" s="87" t="s">
        <v>73</v>
      </c>
      <c r="D31653" s="89">
        <v>954512</v>
      </c>
      <c r="E31653" s="90">
        <v>0</v>
      </c>
      <c r="F31653" s="91">
        <v>27</v>
      </c>
      <c r="G31653" s="90" t="s">
        <v>78</v>
      </c>
      <c r="H31653" s="91" t="s">
        <v>75</v>
      </c>
      <c r="I31653" s="90">
        <v>25726709</v>
      </c>
      <c r="J31653" s="91">
        <v>1</v>
      </c>
      <c r="K31653" s="90" t="s">
        <v>86</v>
      </c>
      <c r="L31653" s="91" t="s">
        <v>87</v>
      </c>
      <c r="M31653" s="90">
        <v>2010</v>
      </c>
      <c r="N31653" s="91">
        <v>123</v>
      </c>
      <c r="O31653" s="92">
        <v>5314188.0843135212</v>
      </c>
      <c r="P31653" s="93">
        <v>6560726.0300166924</v>
      </c>
    </row>
    <row r="31654" spans="1:16" x14ac:dyDescent="0.2">
      <c r="A31654" s="87">
        <v>43502</v>
      </c>
      <c r="B31654" s="88">
        <v>44202</v>
      </c>
      <c r="C31654" s="87" t="s">
        <v>73</v>
      </c>
      <c r="D31654" s="89">
        <v>2588668</v>
      </c>
      <c r="E31654" s="90">
        <v>0</v>
      </c>
      <c r="F31654" s="91">
        <v>40</v>
      </c>
      <c r="G31654" s="90" t="s">
        <v>78</v>
      </c>
      <c r="H31654" s="91" t="s">
        <v>75</v>
      </c>
      <c r="I31654" s="90">
        <v>24681539</v>
      </c>
      <c r="J31654" s="91">
        <v>0</v>
      </c>
      <c r="K31654" s="90" t="s">
        <v>83</v>
      </c>
      <c r="L31654" s="91" t="s">
        <v>87</v>
      </c>
      <c r="M31654" s="90">
        <v>2020</v>
      </c>
      <c r="N31654" s="91">
        <v>700</v>
      </c>
      <c r="O31654" s="92">
        <v>5319102.9033735422</v>
      </c>
      <c r="P31654" s="93">
        <v>6566793.7078685705</v>
      </c>
    </row>
    <row r="31655" spans="1:16" x14ac:dyDescent="0.2">
      <c r="A31655" s="87">
        <v>44559</v>
      </c>
      <c r="B31655" s="88">
        <v>44741</v>
      </c>
      <c r="C31655" s="87" t="s">
        <v>73</v>
      </c>
      <c r="D31655" s="89">
        <v>1709816</v>
      </c>
      <c r="E31655" s="90">
        <v>0</v>
      </c>
      <c r="F31655" s="91">
        <v>39</v>
      </c>
      <c r="G31655" s="90" t="s">
        <v>74</v>
      </c>
      <c r="H31655" s="91" t="s">
        <v>75</v>
      </c>
      <c r="I31655" s="90">
        <v>67542784</v>
      </c>
      <c r="J31655" s="91">
        <v>16</v>
      </c>
      <c r="K31655" s="90" t="s">
        <v>86</v>
      </c>
      <c r="L31655" s="91" t="s">
        <v>80</v>
      </c>
      <c r="M31655" s="90">
        <v>2021</v>
      </c>
      <c r="N31655" s="91">
        <v>182</v>
      </c>
      <c r="O31655" s="92">
        <v>5114269.9123081099</v>
      </c>
      <c r="P31655" s="93">
        <v>6313913.4719853206</v>
      </c>
    </row>
    <row r="31656" spans="1:16" x14ac:dyDescent="0.2">
      <c r="A31656" s="87">
        <v>44697</v>
      </c>
      <c r="B31656" s="88">
        <v>44789</v>
      </c>
      <c r="C31656" s="87" t="s">
        <v>73</v>
      </c>
      <c r="D31656" s="89">
        <v>2055195</v>
      </c>
      <c r="E31656" s="90">
        <v>0</v>
      </c>
      <c r="F31656" s="91">
        <v>35</v>
      </c>
      <c r="G31656" s="90" t="s">
        <v>74</v>
      </c>
      <c r="H31656" s="91" t="s">
        <v>75</v>
      </c>
      <c r="I31656" s="90">
        <v>96774992</v>
      </c>
      <c r="J31656" s="91">
        <v>3</v>
      </c>
      <c r="K31656" s="90" t="s">
        <v>76</v>
      </c>
      <c r="L31656" s="91" t="s">
        <v>85</v>
      </c>
      <c r="M31656" s="90">
        <v>2018</v>
      </c>
      <c r="N31656" s="91">
        <v>92</v>
      </c>
      <c r="O31656" s="92">
        <v>5093706.329387798</v>
      </c>
      <c r="P31656" s="93">
        <v>6288526.3325775284</v>
      </c>
    </row>
    <row r="31657" spans="1:16" x14ac:dyDescent="0.2">
      <c r="A31657" s="87">
        <v>43222</v>
      </c>
      <c r="B31657" s="88">
        <v>43618</v>
      </c>
      <c r="C31657" s="87" t="s">
        <v>73</v>
      </c>
      <c r="D31657" s="89">
        <v>1953553</v>
      </c>
      <c r="E31657" s="90">
        <v>0</v>
      </c>
      <c r="F31657" s="91">
        <v>66</v>
      </c>
      <c r="G31657" s="90" t="s">
        <v>78</v>
      </c>
      <c r="H31657" s="91" t="s">
        <v>75</v>
      </c>
      <c r="I31657" s="90">
        <v>109402960</v>
      </c>
      <c r="J31657" s="91">
        <v>15</v>
      </c>
      <c r="K31657" s="90" t="s">
        <v>83</v>
      </c>
      <c r="L31657" s="91" t="s">
        <v>87</v>
      </c>
      <c r="M31657" s="90">
        <v>2018</v>
      </c>
      <c r="N31657" s="91">
        <v>396</v>
      </c>
      <c r="O31657" s="92">
        <v>4994055.0077943206</v>
      </c>
      <c r="P31657" s="93">
        <v>6165500.0096226176</v>
      </c>
    </row>
    <row r="31658" spans="1:16" x14ac:dyDescent="0.2">
      <c r="A31658" s="87">
        <v>43851</v>
      </c>
      <c r="B31658" s="88">
        <v>44733</v>
      </c>
      <c r="C31658" s="87" t="s">
        <v>73</v>
      </c>
      <c r="D31658" s="89">
        <v>35544577</v>
      </c>
      <c r="E31658" s="90">
        <v>0</v>
      </c>
      <c r="F31658" s="91">
        <v>71</v>
      </c>
      <c r="G31658" s="90" t="s">
        <v>74</v>
      </c>
      <c r="H31658" s="91" t="s">
        <v>75</v>
      </c>
      <c r="I31658" s="90">
        <v>81255536</v>
      </c>
      <c r="J31658" s="91">
        <v>6</v>
      </c>
      <c r="K31658" s="90" t="s">
        <v>84</v>
      </c>
      <c r="L31658" s="91" t="s">
        <v>77</v>
      </c>
      <c r="M31658" s="90">
        <v>2006</v>
      </c>
      <c r="N31658" s="91">
        <v>882</v>
      </c>
      <c r="O31658" s="92">
        <v>5120152.6666249782</v>
      </c>
      <c r="P31658" s="93">
        <v>6321176.1316357749</v>
      </c>
    </row>
    <row r="31659" spans="1:16" x14ac:dyDescent="0.2">
      <c r="A31659" s="87">
        <v>43206</v>
      </c>
      <c r="B31659" s="88">
        <v>43297</v>
      </c>
      <c r="C31659" s="87" t="s">
        <v>73</v>
      </c>
      <c r="D31659" s="89">
        <v>874268</v>
      </c>
      <c r="E31659" s="90">
        <v>0</v>
      </c>
      <c r="F31659" s="91">
        <v>23</v>
      </c>
      <c r="G31659" s="90" t="s">
        <v>74</v>
      </c>
      <c r="H31659" s="91" t="s">
        <v>75</v>
      </c>
      <c r="I31659" s="90">
        <v>46008643</v>
      </c>
      <c r="J31659" s="91">
        <v>19</v>
      </c>
      <c r="K31659" s="90" t="s">
        <v>83</v>
      </c>
      <c r="L31659" s="91" t="s">
        <v>82</v>
      </c>
      <c r="M31659" s="90">
        <v>2014</v>
      </c>
      <c r="N31659" s="91">
        <v>91</v>
      </c>
      <c r="O31659" s="92">
        <v>5163468.6507203039</v>
      </c>
      <c r="P31659" s="93">
        <v>6374652.655210251</v>
      </c>
    </row>
    <row r="31660" spans="1:16" x14ac:dyDescent="0.2">
      <c r="A31660" s="87">
        <v>44160</v>
      </c>
      <c r="B31660" s="88">
        <v>44372</v>
      </c>
      <c r="C31660" s="87" t="s">
        <v>73</v>
      </c>
      <c r="D31660" s="89">
        <v>2771194</v>
      </c>
      <c r="E31660" s="90">
        <v>0</v>
      </c>
      <c r="F31660" s="91">
        <v>21</v>
      </c>
      <c r="G31660" s="90" t="s">
        <v>78</v>
      </c>
      <c r="H31660" s="91" t="s">
        <v>75</v>
      </c>
      <c r="I31660" s="90">
        <v>41265947</v>
      </c>
      <c r="J31660" s="91">
        <v>3</v>
      </c>
      <c r="K31660" s="90" t="s">
        <v>79</v>
      </c>
      <c r="L31660" s="91" t="s">
        <v>82</v>
      </c>
      <c r="M31660" s="90">
        <v>2004</v>
      </c>
      <c r="N31660" s="91">
        <v>212</v>
      </c>
      <c r="O31660" s="92">
        <v>5257548.7915922115</v>
      </c>
      <c r="P31660" s="93">
        <v>6490800.9772743331</v>
      </c>
    </row>
    <row r="31661" spans="1:16" x14ac:dyDescent="0.2">
      <c r="A31661" s="87">
        <v>44674</v>
      </c>
      <c r="B31661" s="88">
        <v>44888</v>
      </c>
      <c r="C31661" s="87" t="s">
        <v>73</v>
      </c>
      <c r="D31661" s="89">
        <v>2889709</v>
      </c>
      <c r="E31661" s="90">
        <v>0</v>
      </c>
      <c r="F31661" s="91">
        <v>50</v>
      </c>
      <c r="G31661" s="90" t="s">
        <v>78</v>
      </c>
      <c r="H31661" s="91" t="s">
        <v>81</v>
      </c>
      <c r="I31661" s="90">
        <v>33215843</v>
      </c>
      <c r="J31661" s="91">
        <v>10</v>
      </c>
      <c r="K31661" s="90" t="s">
        <v>83</v>
      </c>
      <c r="L31661" s="91" t="s">
        <v>85</v>
      </c>
      <c r="M31661" s="90">
        <v>2017</v>
      </c>
      <c r="N31661" s="91">
        <v>214</v>
      </c>
      <c r="O31661" s="92">
        <v>5246089.327361214</v>
      </c>
      <c r="P31661" s="93">
        <v>6476653.4905693997</v>
      </c>
    </row>
    <row r="31662" spans="1:16" x14ac:dyDescent="0.2">
      <c r="A31662" s="87">
        <v>43172</v>
      </c>
      <c r="B31662" s="88">
        <v>43386</v>
      </c>
      <c r="C31662" s="87" t="s">
        <v>73</v>
      </c>
      <c r="D31662" s="89">
        <v>1438354</v>
      </c>
      <c r="E31662" s="90">
        <v>0</v>
      </c>
      <c r="F31662" s="91">
        <v>60</v>
      </c>
      <c r="G31662" s="90" t="s">
        <v>74</v>
      </c>
      <c r="H31662" s="91" t="s">
        <v>75</v>
      </c>
      <c r="I31662" s="90">
        <v>116852630</v>
      </c>
      <c r="J31662" s="91">
        <v>7</v>
      </c>
      <c r="K31662" s="90" t="s">
        <v>83</v>
      </c>
      <c r="L31662" s="91" t="s">
        <v>80</v>
      </c>
      <c r="M31662" s="90">
        <v>2005</v>
      </c>
      <c r="N31662" s="91">
        <v>214</v>
      </c>
      <c r="O31662" s="92">
        <v>5013344.3445299314</v>
      </c>
      <c r="P31662" s="93">
        <v>6189314.0055925064</v>
      </c>
    </row>
    <row r="31663" spans="1:16" x14ac:dyDescent="0.2">
      <c r="A31663" s="87">
        <v>43668</v>
      </c>
      <c r="B31663" s="88">
        <v>43883</v>
      </c>
      <c r="C31663" s="87" t="s">
        <v>73</v>
      </c>
      <c r="D31663" s="89">
        <v>632224</v>
      </c>
      <c r="E31663" s="90">
        <v>0</v>
      </c>
      <c r="F31663" s="91">
        <v>37</v>
      </c>
      <c r="G31663" s="90" t="s">
        <v>74</v>
      </c>
      <c r="H31663" s="91" t="s">
        <v>75</v>
      </c>
      <c r="I31663" s="90">
        <v>71077623</v>
      </c>
      <c r="J31663" s="91">
        <v>14</v>
      </c>
      <c r="K31663" s="90" t="s">
        <v>84</v>
      </c>
      <c r="L31663" s="91" t="s">
        <v>87</v>
      </c>
      <c r="M31663" s="90">
        <v>2019</v>
      </c>
      <c r="N31663" s="91">
        <v>215</v>
      </c>
      <c r="O31663" s="92">
        <v>5113696.6800573384</v>
      </c>
      <c r="P31663" s="93">
        <v>6313205.7778485641</v>
      </c>
    </row>
    <row r="31664" spans="1:16" x14ac:dyDescent="0.2">
      <c r="A31664" s="87">
        <v>44345</v>
      </c>
      <c r="B31664" s="88">
        <v>44376</v>
      </c>
      <c r="C31664" s="87" t="s">
        <v>73</v>
      </c>
      <c r="D31664" s="89">
        <v>1245024</v>
      </c>
      <c r="E31664" s="90">
        <v>0</v>
      </c>
      <c r="F31664" s="91">
        <v>44</v>
      </c>
      <c r="G31664" s="90" t="s">
        <v>74</v>
      </c>
      <c r="H31664" s="91" t="s">
        <v>81</v>
      </c>
      <c r="I31664" s="90">
        <v>80673312</v>
      </c>
      <c r="J31664" s="91">
        <v>2</v>
      </c>
      <c r="K31664" s="90" t="s">
        <v>79</v>
      </c>
      <c r="L31664" s="91" t="s">
        <v>82</v>
      </c>
      <c r="M31664" s="90">
        <v>2020</v>
      </c>
      <c r="N31664" s="91">
        <v>31</v>
      </c>
      <c r="O31664" s="92">
        <v>5146812.1741867969</v>
      </c>
      <c r="P31664" s="93">
        <v>6354089.1039343169</v>
      </c>
    </row>
    <row r="31665" spans="1:16" x14ac:dyDescent="0.2">
      <c r="A31665" s="87">
        <v>43176</v>
      </c>
      <c r="B31665" s="88">
        <v>43329</v>
      </c>
      <c r="C31665" s="87" t="s">
        <v>73</v>
      </c>
      <c r="D31665" s="89">
        <v>1598580</v>
      </c>
      <c r="E31665" s="90">
        <v>0</v>
      </c>
      <c r="F31665" s="91">
        <v>61</v>
      </c>
      <c r="G31665" s="90" t="s">
        <v>74</v>
      </c>
      <c r="H31665" s="91" t="s">
        <v>75</v>
      </c>
      <c r="I31665" s="90">
        <v>50305702</v>
      </c>
      <c r="J31665" s="91">
        <v>5</v>
      </c>
      <c r="K31665" s="90" t="s">
        <v>83</v>
      </c>
      <c r="L31665" s="91" t="s">
        <v>82</v>
      </c>
      <c r="M31665" s="90">
        <v>2009</v>
      </c>
      <c r="N31665" s="91">
        <v>153</v>
      </c>
      <c r="O31665" s="92">
        <v>5220999.7868218999</v>
      </c>
      <c r="P31665" s="93">
        <v>6445678.7491628388</v>
      </c>
    </row>
    <row r="31666" spans="1:16" x14ac:dyDescent="0.2">
      <c r="A31666" s="87">
        <v>44110</v>
      </c>
      <c r="B31666" s="88">
        <v>45175</v>
      </c>
      <c r="C31666" s="87" t="s">
        <v>73</v>
      </c>
      <c r="D31666" s="89">
        <v>2623354</v>
      </c>
      <c r="E31666" s="90">
        <v>0</v>
      </c>
      <c r="F31666" s="91">
        <v>24</v>
      </c>
      <c r="G31666" s="90" t="s">
        <v>74</v>
      </c>
      <c r="H31666" s="91" t="s">
        <v>81</v>
      </c>
      <c r="I31666" s="90">
        <v>49029056</v>
      </c>
      <c r="J31666" s="91">
        <v>19</v>
      </c>
      <c r="K31666" s="90" t="s">
        <v>84</v>
      </c>
      <c r="L31666" s="91" t="s">
        <v>80</v>
      </c>
      <c r="M31666" s="90">
        <v>2000</v>
      </c>
      <c r="N31666" s="91">
        <v>1065</v>
      </c>
      <c r="O31666" s="92">
        <v>5149070.3918486647</v>
      </c>
      <c r="P31666" s="93">
        <v>6356877.0269736601</v>
      </c>
    </row>
    <row r="31667" spans="1:16" x14ac:dyDescent="0.2">
      <c r="A31667" s="87">
        <v>45376</v>
      </c>
      <c r="B31667" s="88">
        <v>45407</v>
      </c>
      <c r="C31667" s="87" t="s">
        <v>73</v>
      </c>
      <c r="D31667" s="89">
        <v>1007796</v>
      </c>
      <c r="E31667" s="90">
        <v>0</v>
      </c>
      <c r="F31667" s="91">
        <v>42</v>
      </c>
      <c r="G31667" s="90" t="s">
        <v>78</v>
      </c>
      <c r="H31667" s="91" t="s">
        <v>75</v>
      </c>
      <c r="I31667" s="90">
        <v>56566468</v>
      </c>
      <c r="J31667" s="91">
        <v>15</v>
      </c>
      <c r="K31667" s="90" t="s">
        <v>84</v>
      </c>
      <c r="L31667" s="91" t="s">
        <v>87</v>
      </c>
      <c r="M31667" s="90">
        <v>2011</v>
      </c>
      <c r="N31667" s="91">
        <v>31</v>
      </c>
      <c r="O31667" s="92">
        <v>5152688.8699436011</v>
      </c>
      <c r="P31667" s="93">
        <v>6361344.2838809881</v>
      </c>
    </row>
    <row r="31668" spans="1:16" x14ac:dyDescent="0.2">
      <c r="A31668" s="87">
        <v>43553</v>
      </c>
      <c r="B31668" s="88">
        <v>43798</v>
      </c>
      <c r="C31668" s="87" t="s">
        <v>73</v>
      </c>
      <c r="D31668" s="89">
        <v>1055221</v>
      </c>
      <c r="E31668" s="90">
        <v>0</v>
      </c>
      <c r="F31668" s="91">
        <v>50</v>
      </c>
      <c r="G31668" s="90" t="s">
        <v>74</v>
      </c>
      <c r="H31668" s="91" t="s">
        <v>75</v>
      </c>
      <c r="I31668" s="90">
        <v>72787569</v>
      </c>
      <c r="J31668" s="91">
        <v>4</v>
      </c>
      <c r="K31668" s="90" t="s">
        <v>83</v>
      </c>
      <c r="L31668" s="91" t="s">
        <v>82</v>
      </c>
      <c r="M31668" s="90">
        <v>2018</v>
      </c>
      <c r="N31668" s="91">
        <v>245</v>
      </c>
      <c r="O31668" s="92">
        <v>5158899.0670195194</v>
      </c>
      <c r="P31668" s="93">
        <v>6369011.1938512577</v>
      </c>
    </row>
    <row r="31669" spans="1:16" x14ac:dyDescent="0.2">
      <c r="A31669" s="87">
        <v>43866</v>
      </c>
      <c r="B31669" s="88">
        <v>44535</v>
      </c>
      <c r="C31669" s="87" t="s">
        <v>73</v>
      </c>
      <c r="D31669" s="89">
        <v>2097012</v>
      </c>
      <c r="E31669" s="90">
        <v>0</v>
      </c>
      <c r="F31669" s="91">
        <v>26</v>
      </c>
      <c r="G31669" s="90" t="s">
        <v>78</v>
      </c>
      <c r="H31669" s="91" t="s">
        <v>75</v>
      </c>
      <c r="I31669" s="90">
        <v>110663050</v>
      </c>
      <c r="J31669" s="91">
        <v>7</v>
      </c>
      <c r="K31669" s="90" t="s">
        <v>84</v>
      </c>
      <c r="L31669" s="91" t="s">
        <v>87</v>
      </c>
      <c r="M31669" s="90">
        <v>2016</v>
      </c>
      <c r="N31669" s="91">
        <v>669</v>
      </c>
      <c r="O31669" s="92">
        <v>5029144.2019771477</v>
      </c>
      <c r="P31669" s="93">
        <v>6208820.0024409229</v>
      </c>
    </row>
    <row r="31670" spans="1:16" x14ac:dyDescent="0.2">
      <c r="A31670" s="87">
        <v>43587</v>
      </c>
      <c r="B31670" s="88">
        <v>43648</v>
      </c>
      <c r="C31670" s="87" t="s">
        <v>73</v>
      </c>
      <c r="D31670" s="89">
        <v>916272</v>
      </c>
      <c r="E31670" s="90">
        <v>0</v>
      </c>
      <c r="F31670" s="91">
        <v>18</v>
      </c>
      <c r="G31670" s="90" t="s">
        <v>78</v>
      </c>
      <c r="H31670" s="91" t="s">
        <v>75</v>
      </c>
      <c r="I31670" s="90">
        <v>62509391</v>
      </c>
      <c r="J31670" s="91">
        <v>18</v>
      </c>
      <c r="K31670" s="90" t="s">
        <v>79</v>
      </c>
      <c r="L31670" s="91" t="s">
        <v>82</v>
      </c>
      <c r="M31670" s="90">
        <v>2021</v>
      </c>
      <c r="N31670" s="91">
        <v>61</v>
      </c>
      <c r="O31670" s="92">
        <v>5119776.539479889</v>
      </c>
      <c r="P31670" s="93">
        <v>6320711.7771356646</v>
      </c>
    </row>
    <row r="31671" spans="1:16" x14ac:dyDescent="0.2">
      <c r="A31671" s="87">
        <v>44598</v>
      </c>
      <c r="B31671" s="88">
        <v>44901</v>
      </c>
      <c r="C31671" s="87" t="s">
        <v>73</v>
      </c>
      <c r="D31671" s="89">
        <v>32632245</v>
      </c>
      <c r="E31671" s="90">
        <v>0</v>
      </c>
      <c r="F31671" s="91">
        <v>40</v>
      </c>
      <c r="G31671" s="90" t="s">
        <v>74</v>
      </c>
      <c r="H31671" s="91" t="s">
        <v>75</v>
      </c>
      <c r="I31671" s="90">
        <v>55797476</v>
      </c>
      <c r="J31671" s="91">
        <v>17</v>
      </c>
      <c r="K31671" s="90" t="s">
        <v>76</v>
      </c>
      <c r="L31671" s="91" t="s">
        <v>87</v>
      </c>
      <c r="M31671" s="90">
        <v>2001</v>
      </c>
      <c r="N31671" s="91">
        <v>303</v>
      </c>
      <c r="O31671" s="92">
        <v>5143359.3408508804</v>
      </c>
      <c r="P31671" s="93">
        <v>6349826.3467294816</v>
      </c>
    </row>
    <row r="31672" spans="1:16" x14ac:dyDescent="0.2">
      <c r="A31672" s="87">
        <v>43930</v>
      </c>
      <c r="B31672" s="88">
        <v>44021</v>
      </c>
      <c r="C31672" s="87" t="s">
        <v>73</v>
      </c>
      <c r="D31672" s="89">
        <v>2637679</v>
      </c>
      <c r="E31672" s="90">
        <v>0</v>
      </c>
      <c r="F31672" s="91">
        <v>70</v>
      </c>
      <c r="G31672" s="90" t="s">
        <v>78</v>
      </c>
      <c r="H31672" s="91" t="s">
        <v>75</v>
      </c>
      <c r="I31672" s="90">
        <v>20026188</v>
      </c>
      <c r="J31672" s="91">
        <v>5</v>
      </c>
      <c r="K31672" s="90" t="s">
        <v>86</v>
      </c>
      <c r="L31672" s="91" t="s">
        <v>87</v>
      </c>
      <c r="M31672" s="90">
        <v>2010</v>
      </c>
      <c r="N31672" s="91">
        <v>91</v>
      </c>
      <c r="O31672" s="92">
        <v>5311086.6177929472</v>
      </c>
      <c r="P31672" s="93">
        <v>6556897.0590036381</v>
      </c>
    </row>
    <row r="31673" spans="1:16" x14ac:dyDescent="0.2">
      <c r="A31673" s="87">
        <v>45041</v>
      </c>
      <c r="B31673" s="88">
        <v>45041</v>
      </c>
      <c r="C31673" s="87" t="s">
        <v>73</v>
      </c>
      <c r="D31673" s="89">
        <v>1246063</v>
      </c>
      <c r="E31673" s="90">
        <v>0</v>
      </c>
      <c r="F31673" s="91">
        <v>43</v>
      </c>
      <c r="G31673" s="90" t="s">
        <v>78</v>
      </c>
      <c r="H31673" s="91" t="s">
        <v>75</v>
      </c>
      <c r="I31673" s="90">
        <v>47349021</v>
      </c>
      <c r="J31673" s="91">
        <v>0</v>
      </c>
      <c r="K31673" s="90" t="s">
        <v>76</v>
      </c>
      <c r="L31673" s="91" t="s">
        <v>87</v>
      </c>
      <c r="M31673" s="90">
        <v>2017</v>
      </c>
      <c r="N31673" s="91">
        <v>0</v>
      </c>
      <c r="O31673" s="92">
        <v>5255837.1239992734</v>
      </c>
      <c r="P31673" s="93">
        <v>6488687.8074065102</v>
      </c>
    </row>
    <row r="31674" spans="1:16" x14ac:dyDescent="0.2">
      <c r="A31674" s="87">
        <v>44071</v>
      </c>
      <c r="B31674" s="88">
        <v>44255</v>
      </c>
      <c r="C31674" s="87" t="s">
        <v>73</v>
      </c>
      <c r="D31674" s="89">
        <v>719077</v>
      </c>
      <c r="E31674" s="90">
        <v>0</v>
      </c>
      <c r="F31674" s="91">
        <v>59</v>
      </c>
      <c r="G31674" s="90" t="s">
        <v>74</v>
      </c>
      <c r="H31674" s="91" t="s">
        <v>75</v>
      </c>
      <c r="I31674" s="90">
        <v>98916160</v>
      </c>
      <c r="J31674" s="91">
        <v>15</v>
      </c>
      <c r="K31674" s="90" t="s">
        <v>79</v>
      </c>
      <c r="L31674" s="91" t="s">
        <v>82</v>
      </c>
      <c r="M31674" s="90">
        <v>2017</v>
      </c>
      <c r="N31674" s="91">
        <v>184</v>
      </c>
      <c r="O31674" s="92">
        <v>5026320.4902834408</v>
      </c>
      <c r="P31674" s="93">
        <v>6205333.9386215312</v>
      </c>
    </row>
    <row r="31675" spans="1:16" x14ac:dyDescent="0.2">
      <c r="A31675" s="87">
        <v>43590</v>
      </c>
      <c r="B31675" s="88">
        <v>43835</v>
      </c>
      <c r="C31675" s="87" t="s">
        <v>73</v>
      </c>
      <c r="D31675" s="89">
        <v>2694001</v>
      </c>
      <c r="E31675" s="90">
        <v>0</v>
      </c>
      <c r="F31675" s="91">
        <v>46</v>
      </c>
      <c r="G31675" s="90" t="s">
        <v>74</v>
      </c>
      <c r="H31675" s="91" t="s">
        <v>75</v>
      </c>
      <c r="I31675" s="90">
        <v>84992490</v>
      </c>
      <c r="J31675" s="91">
        <v>3</v>
      </c>
      <c r="K31675" s="90" t="s">
        <v>76</v>
      </c>
      <c r="L31675" s="91" t="s">
        <v>87</v>
      </c>
      <c r="M31675" s="90">
        <v>2000</v>
      </c>
      <c r="N31675" s="91">
        <v>245</v>
      </c>
      <c r="O31675" s="92">
        <v>5127770.8428196562</v>
      </c>
      <c r="P31675" s="93">
        <v>6330581.2874316741</v>
      </c>
    </row>
    <row r="31676" spans="1:16" x14ac:dyDescent="0.2">
      <c r="A31676" s="87">
        <v>45524</v>
      </c>
      <c r="B31676" s="88">
        <v>45585</v>
      </c>
      <c r="C31676" s="87" t="s">
        <v>73</v>
      </c>
      <c r="D31676" s="89">
        <v>1770161</v>
      </c>
      <c r="E31676" s="90">
        <v>0</v>
      </c>
      <c r="F31676" s="91">
        <v>21</v>
      </c>
      <c r="G31676" s="90" t="s">
        <v>78</v>
      </c>
      <c r="H31676" s="91" t="s">
        <v>81</v>
      </c>
      <c r="I31676" s="90">
        <v>111840445</v>
      </c>
      <c r="J31676" s="91">
        <v>14</v>
      </c>
      <c r="K31676" s="90" t="s">
        <v>84</v>
      </c>
      <c r="L31676" s="91" t="s">
        <v>85</v>
      </c>
      <c r="M31676" s="90">
        <v>2022</v>
      </c>
      <c r="N31676" s="91">
        <v>61</v>
      </c>
      <c r="O31676" s="92">
        <v>4993748.0830387846</v>
      </c>
      <c r="P31676" s="93">
        <v>6165121.0901713399</v>
      </c>
    </row>
    <row r="31677" spans="1:16" x14ac:dyDescent="0.2">
      <c r="A31677" s="87">
        <v>45379</v>
      </c>
      <c r="B31677" s="88">
        <v>45379</v>
      </c>
      <c r="C31677" s="87" t="s">
        <v>73</v>
      </c>
      <c r="D31677" s="89">
        <v>611825</v>
      </c>
      <c r="E31677" s="90">
        <v>0</v>
      </c>
      <c r="F31677" s="91">
        <v>73</v>
      </c>
      <c r="G31677" s="90" t="s">
        <v>74</v>
      </c>
      <c r="H31677" s="91" t="s">
        <v>75</v>
      </c>
      <c r="I31677" s="90">
        <v>55127111</v>
      </c>
      <c r="J31677" s="91">
        <v>0</v>
      </c>
      <c r="K31677" s="90" t="s">
        <v>83</v>
      </c>
      <c r="L31677" s="91" t="s">
        <v>82</v>
      </c>
      <c r="M31677" s="90">
        <v>2003</v>
      </c>
      <c r="N31677" s="91">
        <v>0</v>
      </c>
      <c r="O31677" s="92">
        <v>5232785.0104745552</v>
      </c>
      <c r="P31677" s="93">
        <v>6460228.4079932775</v>
      </c>
    </row>
    <row r="31678" spans="1:16" x14ac:dyDescent="0.2">
      <c r="A31678" s="87">
        <v>45036</v>
      </c>
      <c r="B31678" s="88">
        <v>45219</v>
      </c>
      <c r="C31678" s="87" t="s">
        <v>73</v>
      </c>
      <c r="D31678" s="89">
        <v>2070685</v>
      </c>
      <c r="E31678" s="90">
        <v>0</v>
      </c>
      <c r="F31678" s="91">
        <v>38</v>
      </c>
      <c r="G31678" s="90" t="s">
        <v>78</v>
      </c>
      <c r="H31678" s="91" t="s">
        <v>75</v>
      </c>
      <c r="I31678" s="90">
        <v>34738754</v>
      </c>
      <c r="J31678" s="91">
        <v>1</v>
      </c>
      <c r="K31678" s="90" t="s">
        <v>84</v>
      </c>
      <c r="L31678" s="91" t="s">
        <v>80</v>
      </c>
      <c r="M31678" s="90">
        <v>2018</v>
      </c>
      <c r="N31678" s="91">
        <v>183</v>
      </c>
      <c r="O31678" s="92">
        <v>5287143.3497449486</v>
      </c>
      <c r="P31678" s="93">
        <v>6527337.4688209239</v>
      </c>
    </row>
    <row r="31679" spans="1:16" x14ac:dyDescent="0.2">
      <c r="A31679" s="87">
        <v>43575</v>
      </c>
      <c r="B31679" s="88">
        <v>43605</v>
      </c>
      <c r="C31679" s="87" t="s">
        <v>73</v>
      </c>
      <c r="D31679" s="89">
        <v>2148370</v>
      </c>
      <c r="E31679" s="90">
        <v>0</v>
      </c>
      <c r="F31679" s="91">
        <v>65</v>
      </c>
      <c r="G31679" s="90" t="s">
        <v>78</v>
      </c>
      <c r="H31679" s="91" t="s">
        <v>81</v>
      </c>
      <c r="I31679" s="90">
        <v>83173069</v>
      </c>
      <c r="J31679" s="91">
        <v>1</v>
      </c>
      <c r="K31679" s="90" t="s">
        <v>83</v>
      </c>
      <c r="L31679" s="91" t="s">
        <v>85</v>
      </c>
      <c r="M31679" s="90">
        <v>2012</v>
      </c>
      <c r="N31679" s="91">
        <v>30</v>
      </c>
      <c r="O31679" s="92">
        <v>5144452.9713304592</v>
      </c>
      <c r="P31679" s="93">
        <v>6351176.5078153824</v>
      </c>
    </row>
    <row r="31680" spans="1:16" x14ac:dyDescent="0.2">
      <c r="A31680" s="87">
        <v>44204</v>
      </c>
      <c r="B31680" s="88">
        <v>44263</v>
      </c>
      <c r="C31680" s="87" t="s">
        <v>73</v>
      </c>
      <c r="D31680" s="89">
        <v>35011982</v>
      </c>
      <c r="E31680" s="90">
        <v>0</v>
      </c>
      <c r="F31680" s="91">
        <v>32</v>
      </c>
      <c r="G31680" s="90" t="s">
        <v>78</v>
      </c>
      <c r="H31680" s="91" t="s">
        <v>75</v>
      </c>
      <c r="I31680" s="90">
        <v>78157079</v>
      </c>
      <c r="J31680" s="91">
        <v>3</v>
      </c>
      <c r="K31680" s="90" t="s">
        <v>83</v>
      </c>
      <c r="L31680" s="91" t="s">
        <v>87</v>
      </c>
      <c r="M31680" s="90">
        <v>2001</v>
      </c>
      <c r="N31680" s="91">
        <v>59</v>
      </c>
      <c r="O31680" s="92">
        <v>5149069.2239233674</v>
      </c>
      <c r="P31680" s="93">
        <v>6356875.5850905767</v>
      </c>
    </row>
    <row r="31681" spans="1:16" x14ac:dyDescent="0.2">
      <c r="A31681" s="87">
        <v>44810</v>
      </c>
      <c r="B31681" s="88">
        <v>45052</v>
      </c>
      <c r="C31681" s="87" t="s">
        <v>73</v>
      </c>
      <c r="D31681" s="89">
        <v>2430314</v>
      </c>
      <c r="E31681" s="90">
        <v>0</v>
      </c>
      <c r="F31681" s="91">
        <v>45</v>
      </c>
      <c r="G31681" s="90" t="s">
        <v>78</v>
      </c>
      <c r="H31681" s="91" t="s">
        <v>75</v>
      </c>
      <c r="I31681" s="90">
        <v>89079254</v>
      </c>
      <c r="J31681" s="91">
        <v>10</v>
      </c>
      <c r="K31681" s="90" t="s">
        <v>84</v>
      </c>
      <c r="L31681" s="91" t="s">
        <v>87</v>
      </c>
      <c r="M31681" s="90">
        <v>2018</v>
      </c>
      <c r="N31681" s="91">
        <v>242</v>
      </c>
      <c r="O31681" s="92">
        <v>5080369.0091404635</v>
      </c>
      <c r="P31681" s="93">
        <v>6272060.5051116841</v>
      </c>
    </row>
    <row r="31682" spans="1:16" x14ac:dyDescent="0.2">
      <c r="A31682" s="87">
        <v>44700</v>
      </c>
      <c r="B31682" s="88">
        <v>44914</v>
      </c>
      <c r="C31682" s="87" t="s">
        <v>73</v>
      </c>
      <c r="D31682" s="89">
        <v>793708</v>
      </c>
      <c r="E31682" s="90">
        <v>0</v>
      </c>
      <c r="F31682" s="91">
        <v>50</v>
      </c>
      <c r="G31682" s="90" t="s">
        <v>74</v>
      </c>
      <c r="H31682" s="91" t="s">
        <v>75</v>
      </c>
      <c r="I31682" s="90">
        <v>33442642</v>
      </c>
      <c r="J31682" s="91">
        <v>7</v>
      </c>
      <c r="K31682" s="90" t="s">
        <v>79</v>
      </c>
      <c r="L31682" s="91" t="s">
        <v>87</v>
      </c>
      <c r="M31682" s="90">
        <v>2020</v>
      </c>
      <c r="N31682" s="91">
        <v>214</v>
      </c>
      <c r="O31682" s="92">
        <v>5260548.5440791026</v>
      </c>
      <c r="P31682" s="93">
        <v>6494504.3754062988</v>
      </c>
    </row>
    <row r="31683" spans="1:16" x14ac:dyDescent="0.2">
      <c r="A31683" s="87">
        <v>44296</v>
      </c>
      <c r="B31683" s="88">
        <v>45179</v>
      </c>
      <c r="C31683" s="87" t="s">
        <v>73</v>
      </c>
      <c r="D31683" s="89">
        <v>2266212</v>
      </c>
      <c r="E31683" s="90">
        <v>0</v>
      </c>
      <c r="F31683" s="91">
        <v>27</v>
      </c>
      <c r="G31683" s="90" t="s">
        <v>78</v>
      </c>
      <c r="H31683" s="91" t="s">
        <v>75</v>
      </c>
      <c r="I31683" s="90">
        <v>89307182</v>
      </c>
      <c r="J31683" s="91">
        <v>13</v>
      </c>
      <c r="K31683" s="90" t="s">
        <v>86</v>
      </c>
      <c r="L31683" s="91" t="s">
        <v>77</v>
      </c>
      <c r="M31683" s="90">
        <v>2005</v>
      </c>
      <c r="N31683" s="91">
        <v>883</v>
      </c>
      <c r="O31683" s="92">
        <v>5060977.6483146641</v>
      </c>
      <c r="P31683" s="93">
        <v>6248120.5534748938</v>
      </c>
    </row>
    <row r="31684" spans="1:16" x14ac:dyDescent="0.2">
      <c r="A31684" s="87">
        <v>43326</v>
      </c>
      <c r="B31684" s="88">
        <v>43448</v>
      </c>
      <c r="C31684" s="87" t="s">
        <v>73</v>
      </c>
      <c r="D31684" s="89">
        <v>2192901</v>
      </c>
      <c r="E31684" s="90">
        <v>0</v>
      </c>
      <c r="F31684" s="91">
        <v>25</v>
      </c>
      <c r="G31684" s="90" t="s">
        <v>74</v>
      </c>
      <c r="H31684" s="91" t="s">
        <v>75</v>
      </c>
      <c r="I31684" s="90">
        <v>41287910</v>
      </c>
      <c r="J31684" s="91">
        <v>18</v>
      </c>
      <c r="K31684" s="90" t="s">
        <v>79</v>
      </c>
      <c r="L31684" s="91" t="s">
        <v>77</v>
      </c>
      <c r="M31684" s="90">
        <v>2012</v>
      </c>
      <c r="N31684" s="91">
        <v>122</v>
      </c>
      <c r="O31684" s="92">
        <v>5182330.0454416629</v>
      </c>
      <c r="P31684" s="93">
        <v>6397938.3277057558</v>
      </c>
    </row>
    <row r="31685" spans="1:16" x14ac:dyDescent="0.2">
      <c r="A31685" s="87">
        <v>45291</v>
      </c>
      <c r="B31685" s="88">
        <v>45351</v>
      </c>
      <c r="C31685" s="87" t="s">
        <v>73</v>
      </c>
      <c r="D31685" s="89">
        <v>976304</v>
      </c>
      <c r="E31685" s="90">
        <v>0</v>
      </c>
      <c r="F31685" s="91">
        <v>18</v>
      </c>
      <c r="G31685" s="90" t="s">
        <v>74</v>
      </c>
      <c r="H31685" s="91" t="s">
        <v>75</v>
      </c>
      <c r="I31685" s="90">
        <v>79656809</v>
      </c>
      <c r="J31685" s="91">
        <v>18</v>
      </c>
      <c r="K31685" s="90" t="s">
        <v>84</v>
      </c>
      <c r="L31685" s="91" t="s">
        <v>80</v>
      </c>
      <c r="M31685" s="90">
        <v>2019</v>
      </c>
      <c r="N31685" s="91">
        <v>60</v>
      </c>
      <c r="O31685" s="92">
        <v>5068961.9138489226</v>
      </c>
      <c r="P31685" s="93">
        <v>6257977.6714184228</v>
      </c>
    </row>
    <row r="31686" spans="1:16" x14ac:dyDescent="0.2">
      <c r="A31686" s="87">
        <v>43808</v>
      </c>
      <c r="B31686" s="88">
        <v>44052</v>
      </c>
      <c r="C31686" s="87" t="s">
        <v>73</v>
      </c>
      <c r="D31686" s="89">
        <v>2346795</v>
      </c>
      <c r="E31686" s="90">
        <v>0</v>
      </c>
      <c r="F31686" s="91">
        <v>59</v>
      </c>
      <c r="G31686" s="90" t="s">
        <v>78</v>
      </c>
      <c r="H31686" s="91" t="s">
        <v>75</v>
      </c>
      <c r="I31686" s="90">
        <v>66595138</v>
      </c>
      <c r="J31686" s="91">
        <v>15</v>
      </c>
      <c r="K31686" s="90" t="s">
        <v>83</v>
      </c>
      <c r="L31686" s="91" t="s">
        <v>80</v>
      </c>
      <c r="M31686" s="90">
        <v>2011</v>
      </c>
      <c r="N31686" s="91">
        <v>244</v>
      </c>
      <c r="O31686" s="92">
        <v>5121775.5664407406</v>
      </c>
      <c r="P31686" s="93">
        <v>6323179.7116552349</v>
      </c>
    </row>
    <row r="31687" spans="1:16" x14ac:dyDescent="0.2">
      <c r="A31687" s="87">
        <v>43154</v>
      </c>
      <c r="B31687" s="88">
        <v>43335</v>
      </c>
      <c r="C31687" s="87" t="s">
        <v>73</v>
      </c>
      <c r="D31687" s="89">
        <v>1821909</v>
      </c>
      <c r="E31687" s="90">
        <v>0</v>
      </c>
      <c r="F31687" s="91">
        <v>53</v>
      </c>
      <c r="G31687" s="90" t="s">
        <v>74</v>
      </c>
      <c r="H31687" s="91" t="s">
        <v>81</v>
      </c>
      <c r="I31687" s="90">
        <v>63653892</v>
      </c>
      <c r="J31687" s="91">
        <v>1</v>
      </c>
      <c r="K31687" s="90" t="s">
        <v>76</v>
      </c>
      <c r="L31687" s="91" t="s">
        <v>80</v>
      </c>
      <c r="M31687" s="90">
        <v>2005</v>
      </c>
      <c r="N31687" s="91">
        <v>181</v>
      </c>
      <c r="O31687" s="92">
        <v>5201458.039607984</v>
      </c>
      <c r="P31687" s="93">
        <v>6421553.1353184981</v>
      </c>
    </row>
    <row r="31688" spans="1:16" x14ac:dyDescent="0.2">
      <c r="A31688" s="87">
        <v>45344</v>
      </c>
      <c r="B31688" s="88">
        <v>45434</v>
      </c>
      <c r="C31688" s="87" t="s">
        <v>73</v>
      </c>
      <c r="D31688" s="89">
        <v>931988</v>
      </c>
      <c r="E31688" s="90">
        <v>0</v>
      </c>
      <c r="F31688" s="91">
        <v>59</v>
      </c>
      <c r="G31688" s="90" t="s">
        <v>78</v>
      </c>
      <c r="H31688" s="91" t="s">
        <v>75</v>
      </c>
      <c r="I31688" s="90">
        <v>78034279</v>
      </c>
      <c r="J31688" s="91">
        <v>11</v>
      </c>
      <c r="K31688" s="90" t="s">
        <v>76</v>
      </c>
      <c r="L31688" s="91" t="s">
        <v>87</v>
      </c>
      <c r="M31688" s="90">
        <v>2005</v>
      </c>
      <c r="N31688" s="91">
        <v>90</v>
      </c>
      <c r="O31688" s="92">
        <v>5108909.4541603029</v>
      </c>
      <c r="P31688" s="93">
        <v>6307295.6224201266</v>
      </c>
    </row>
    <row r="31689" spans="1:16" x14ac:dyDescent="0.2">
      <c r="A31689" s="87">
        <v>44853</v>
      </c>
      <c r="B31689" s="88">
        <v>45584</v>
      </c>
      <c r="C31689" s="87" t="s">
        <v>73</v>
      </c>
      <c r="D31689" s="89">
        <v>2907186</v>
      </c>
      <c r="E31689" s="90">
        <v>0</v>
      </c>
      <c r="F31689" s="91">
        <v>39</v>
      </c>
      <c r="G31689" s="90" t="s">
        <v>74</v>
      </c>
      <c r="H31689" s="91" t="s">
        <v>81</v>
      </c>
      <c r="I31689" s="90">
        <v>75187915</v>
      </c>
      <c r="J31689" s="91">
        <v>8</v>
      </c>
      <c r="K31689" s="90" t="s">
        <v>86</v>
      </c>
      <c r="L31689" s="91" t="s">
        <v>82</v>
      </c>
      <c r="M31689" s="90">
        <v>2005</v>
      </c>
      <c r="N31689" s="91">
        <v>731</v>
      </c>
      <c r="O31689" s="92">
        <v>5128892.2197209541</v>
      </c>
      <c r="P31689" s="93">
        <v>6331965.7033592016</v>
      </c>
    </row>
    <row r="31690" spans="1:16" x14ac:dyDescent="0.2">
      <c r="A31690" s="87">
        <v>44554</v>
      </c>
      <c r="B31690" s="88">
        <v>44616</v>
      </c>
      <c r="C31690" s="87" t="s">
        <v>73</v>
      </c>
      <c r="D31690" s="89">
        <v>1971927</v>
      </c>
      <c r="E31690" s="90">
        <v>0</v>
      </c>
      <c r="F31690" s="91">
        <v>37</v>
      </c>
      <c r="G31690" s="90" t="s">
        <v>74</v>
      </c>
      <c r="H31690" s="91" t="s">
        <v>75</v>
      </c>
      <c r="I31690" s="90">
        <v>40180057</v>
      </c>
      <c r="J31690" s="91">
        <v>10</v>
      </c>
      <c r="K31690" s="90" t="s">
        <v>79</v>
      </c>
      <c r="L31690" s="91" t="s">
        <v>77</v>
      </c>
      <c r="M31690" s="90">
        <v>2014</v>
      </c>
      <c r="N31690" s="91">
        <v>62</v>
      </c>
      <c r="O31690" s="92">
        <v>5226299.2986747054</v>
      </c>
      <c r="P31690" s="93">
        <v>6452221.3563885232</v>
      </c>
    </row>
    <row r="31691" spans="1:16" x14ac:dyDescent="0.2">
      <c r="A31691" s="87">
        <v>43679</v>
      </c>
      <c r="B31691" s="88">
        <v>44594</v>
      </c>
      <c r="C31691" s="87" t="s">
        <v>73</v>
      </c>
      <c r="D31691" s="89">
        <v>2447568</v>
      </c>
      <c r="E31691" s="90">
        <v>0</v>
      </c>
      <c r="F31691" s="91">
        <v>38</v>
      </c>
      <c r="G31691" s="90" t="s">
        <v>74</v>
      </c>
      <c r="H31691" s="91" t="s">
        <v>81</v>
      </c>
      <c r="I31691" s="90">
        <v>50812996</v>
      </c>
      <c r="J31691" s="91">
        <v>19</v>
      </c>
      <c r="K31691" s="90" t="s">
        <v>84</v>
      </c>
      <c r="L31691" s="91" t="s">
        <v>80</v>
      </c>
      <c r="M31691" s="90">
        <v>2022</v>
      </c>
      <c r="N31691" s="91">
        <v>915</v>
      </c>
      <c r="O31691" s="92">
        <v>5144622.0825947486</v>
      </c>
      <c r="P31691" s="93">
        <v>6351385.2871540096</v>
      </c>
    </row>
    <row r="31692" spans="1:16" x14ac:dyDescent="0.2">
      <c r="A31692" s="87">
        <v>44799</v>
      </c>
      <c r="B31692" s="88">
        <v>44891</v>
      </c>
      <c r="C31692" s="87" t="s">
        <v>73</v>
      </c>
      <c r="D31692" s="89">
        <v>1125283</v>
      </c>
      <c r="E31692" s="90">
        <v>0</v>
      </c>
      <c r="F31692" s="91">
        <v>28</v>
      </c>
      <c r="G31692" s="90" t="s">
        <v>78</v>
      </c>
      <c r="H31692" s="91" t="s">
        <v>81</v>
      </c>
      <c r="I31692" s="90">
        <v>28900567</v>
      </c>
      <c r="J31692" s="91">
        <v>6</v>
      </c>
      <c r="K31692" s="90" t="s">
        <v>79</v>
      </c>
      <c r="L31692" s="91" t="s">
        <v>85</v>
      </c>
      <c r="M31692" s="90">
        <v>2004</v>
      </c>
      <c r="N31692" s="91">
        <v>92</v>
      </c>
      <c r="O31692" s="92">
        <v>5279736.0185876489</v>
      </c>
      <c r="P31692" s="93">
        <v>6518192.615540307</v>
      </c>
    </row>
    <row r="31693" spans="1:16" x14ac:dyDescent="0.2">
      <c r="A31693" s="87">
        <v>43600</v>
      </c>
      <c r="B31693" s="88">
        <v>44301</v>
      </c>
      <c r="C31693" s="87" t="s">
        <v>73</v>
      </c>
      <c r="D31693" s="89">
        <v>2551807</v>
      </c>
      <c r="E31693" s="90">
        <v>0</v>
      </c>
      <c r="F31693" s="91">
        <v>69</v>
      </c>
      <c r="G31693" s="90" t="s">
        <v>78</v>
      </c>
      <c r="H31693" s="91" t="s">
        <v>75</v>
      </c>
      <c r="I31693" s="90">
        <v>84107904</v>
      </c>
      <c r="J31693" s="91">
        <v>1</v>
      </c>
      <c r="K31693" s="90" t="s">
        <v>76</v>
      </c>
      <c r="L31693" s="91" t="s">
        <v>77</v>
      </c>
      <c r="M31693" s="90">
        <v>2023</v>
      </c>
      <c r="N31693" s="91">
        <v>701</v>
      </c>
      <c r="O31693" s="92">
        <v>5137930.1601493414</v>
      </c>
      <c r="P31693" s="93">
        <v>6343123.654505359</v>
      </c>
    </row>
    <row r="31694" spans="1:16" x14ac:dyDescent="0.2">
      <c r="A31694" s="87">
        <v>43306</v>
      </c>
      <c r="B31694" s="88">
        <v>43521</v>
      </c>
      <c r="C31694" s="87" t="s">
        <v>73</v>
      </c>
      <c r="D31694" s="89">
        <v>763633</v>
      </c>
      <c r="E31694" s="90">
        <v>0</v>
      </c>
      <c r="F31694" s="91">
        <v>68</v>
      </c>
      <c r="G31694" s="90" t="s">
        <v>78</v>
      </c>
      <c r="H31694" s="91" t="s">
        <v>75</v>
      </c>
      <c r="I31694" s="90">
        <v>117152522</v>
      </c>
      <c r="J31694" s="91">
        <v>13</v>
      </c>
      <c r="K31694" s="90" t="s">
        <v>84</v>
      </c>
      <c r="L31694" s="91" t="s">
        <v>77</v>
      </c>
      <c r="M31694" s="90">
        <v>2008</v>
      </c>
      <c r="N31694" s="91">
        <v>215</v>
      </c>
      <c r="O31694" s="92">
        <v>4982187.1825711383</v>
      </c>
      <c r="P31694" s="93">
        <v>6150848.3735446148</v>
      </c>
    </row>
    <row r="31695" spans="1:16" x14ac:dyDescent="0.2">
      <c r="A31695" s="87">
        <v>45042</v>
      </c>
      <c r="B31695" s="88">
        <v>45225</v>
      </c>
      <c r="C31695" s="87" t="s">
        <v>73</v>
      </c>
      <c r="D31695" s="89">
        <v>1825289</v>
      </c>
      <c r="E31695" s="90">
        <v>0</v>
      </c>
      <c r="F31695" s="91">
        <v>21</v>
      </c>
      <c r="G31695" s="90" t="s">
        <v>74</v>
      </c>
      <c r="H31695" s="91" t="s">
        <v>81</v>
      </c>
      <c r="I31695" s="90">
        <v>54596129</v>
      </c>
      <c r="J31695" s="91">
        <v>7</v>
      </c>
      <c r="K31695" s="90" t="s">
        <v>86</v>
      </c>
      <c r="L31695" s="91" t="s">
        <v>77</v>
      </c>
      <c r="M31695" s="90">
        <v>2013</v>
      </c>
      <c r="N31695" s="91">
        <v>183</v>
      </c>
      <c r="O31695" s="92">
        <v>5198028.7942029098</v>
      </c>
      <c r="P31695" s="93">
        <v>6417319.4990159376</v>
      </c>
    </row>
    <row r="31696" spans="1:16" x14ac:dyDescent="0.2">
      <c r="A31696" s="87">
        <v>44261</v>
      </c>
      <c r="B31696" s="88">
        <v>44383</v>
      </c>
      <c r="C31696" s="87" t="s">
        <v>73</v>
      </c>
      <c r="D31696" s="89">
        <v>2859828</v>
      </c>
      <c r="E31696" s="90">
        <v>0</v>
      </c>
      <c r="F31696" s="91">
        <v>36</v>
      </c>
      <c r="G31696" s="90" t="s">
        <v>78</v>
      </c>
      <c r="H31696" s="91" t="s">
        <v>75</v>
      </c>
      <c r="I31696" s="90">
        <v>50244215</v>
      </c>
      <c r="J31696" s="91">
        <v>8</v>
      </c>
      <c r="K31696" s="90" t="s">
        <v>84</v>
      </c>
      <c r="L31696" s="91" t="s">
        <v>82</v>
      </c>
      <c r="M31696" s="90">
        <v>2023</v>
      </c>
      <c r="N31696" s="91">
        <v>122</v>
      </c>
      <c r="O31696" s="92">
        <v>5206223.9822864551</v>
      </c>
      <c r="P31696" s="93">
        <v>6427437.0151684629</v>
      </c>
    </row>
    <row r="31697" spans="1:16" x14ac:dyDescent="0.2">
      <c r="A31697" s="87">
        <v>45556</v>
      </c>
      <c r="B31697" s="88">
        <v>45586</v>
      </c>
      <c r="C31697" s="87" t="s">
        <v>73</v>
      </c>
      <c r="D31697" s="89">
        <v>1595738</v>
      </c>
      <c r="E31697" s="90">
        <v>0</v>
      </c>
      <c r="F31697" s="91">
        <v>44</v>
      </c>
      <c r="G31697" s="90" t="s">
        <v>78</v>
      </c>
      <c r="H31697" s="91" t="s">
        <v>75</v>
      </c>
      <c r="I31697" s="90">
        <v>22263876</v>
      </c>
      <c r="J31697" s="91">
        <v>2</v>
      </c>
      <c r="K31697" s="90" t="s">
        <v>84</v>
      </c>
      <c r="L31697" s="91" t="s">
        <v>77</v>
      </c>
      <c r="M31697" s="90">
        <v>2017</v>
      </c>
      <c r="N31697" s="91">
        <v>30</v>
      </c>
      <c r="O31697" s="92">
        <v>5319927.2248617867</v>
      </c>
      <c r="P31697" s="93">
        <v>6567811.3887182549</v>
      </c>
    </row>
    <row r="31698" spans="1:16" x14ac:dyDescent="0.2">
      <c r="A31698" s="87">
        <v>43379</v>
      </c>
      <c r="B31698" s="88">
        <v>43471</v>
      </c>
      <c r="C31698" s="87" t="s">
        <v>73</v>
      </c>
      <c r="D31698" s="89">
        <v>1903955</v>
      </c>
      <c r="E31698" s="90">
        <v>0</v>
      </c>
      <c r="F31698" s="91">
        <v>42</v>
      </c>
      <c r="G31698" s="90" t="s">
        <v>78</v>
      </c>
      <c r="H31698" s="91" t="s">
        <v>75</v>
      </c>
      <c r="I31698" s="90">
        <v>47437992</v>
      </c>
      <c r="J31698" s="91">
        <v>18</v>
      </c>
      <c r="K31698" s="90" t="s">
        <v>83</v>
      </c>
      <c r="L31698" s="91" t="s">
        <v>77</v>
      </c>
      <c r="M31698" s="90">
        <v>2013</v>
      </c>
      <c r="N31698" s="91">
        <v>92</v>
      </c>
      <c r="O31698" s="92">
        <v>5164270.6579937125</v>
      </c>
      <c r="P31698" s="93">
        <v>6375642.7876465581</v>
      </c>
    </row>
    <row r="31699" spans="1:16" x14ac:dyDescent="0.2">
      <c r="A31699" s="87">
        <v>44569</v>
      </c>
      <c r="B31699" s="88">
        <v>44689</v>
      </c>
      <c r="C31699" s="87" t="s">
        <v>73</v>
      </c>
      <c r="D31699" s="89">
        <v>30806326</v>
      </c>
      <c r="E31699" s="90">
        <v>0</v>
      </c>
      <c r="F31699" s="91">
        <v>44</v>
      </c>
      <c r="G31699" s="90" t="s">
        <v>74</v>
      </c>
      <c r="H31699" s="91" t="s">
        <v>81</v>
      </c>
      <c r="I31699" s="90">
        <v>108534663</v>
      </c>
      <c r="J31699" s="91">
        <v>5</v>
      </c>
      <c r="K31699" s="90" t="s">
        <v>83</v>
      </c>
      <c r="L31699" s="91" t="s">
        <v>77</v>
      </c>
      <c r="M31699" s="90">
        <v>2006</v>
      </c>
      <c r="N31699" s="91">
        <v>120</v>
      </c>
      <c r="O31699" s="92">
        <v>5048609.7415653411</v>
      </c>
      <c r="P31699" s="93">
        <v>6232851.5327967172</v>
      </c>
    </row>
    <row r="31700" spans="1:16" x14ac:dyDescent="0.2">
      <c r="A31700" s="87">
        <v>43777</v>
      </c>
      <c r="B31700" s="88">
        <v>43869</v>
      </c>
      <c r="C31700" s="87" t="s">
        <v>73</v>
      </c>
      <c r="D31700" s="89">
        <v>30787153</v>
      </c>
      <c r="E31700" s="90">
        <v>0</v>
      </c>
      <c r="F31700" s="91">
        <v>56</v>
      </c>
      <c r="G31700" s="90" t="s">
        <v>74</v>
      </c>
      <c r="H31700" s="91" t="s">
        <v>75</v>
      </c>
      <c r="I31700" s="90">
        <v>55194434</v>
      </c>
      <c r="J31700" s="91">
        <v>18</v>
      </c>
      <c r="K31700" s="90" t="s">
        <v>83</v>
      </c>
      <c r="L31700" s="91" t="s">
        <v>77</v>
      </c>
      <c r="M31700" s="90">
        <v>2022</v>
      </c>
      <c r="N31700" s="91">
        <v>92</v>
      </c>
      <c r="O31700" s="92">
        <v>5141282.7031703694</v>
      </c>
      <c r="P31700" s="93">
        <v>6347262.5965066282</v>
      </c>
    </row>
    <row r="31701" spans="1:16" x14ac:dyDescent="0.2">
      <c r="A31701" s="87">
        <v>44041</v>
      </c>
      <c r="B31701" s="88">
        <v>44041</v>
      </c>
      <c r="C31701" s="87" t="s">
        <v>73</v>
      </c>
      <c r="D31701" s="89">
        <v>2255237</v>
      </c>
      <c r="E31701" s="90">
        <v>0</v>
      </c>
      <c r="F31701" s="91">
        <v>53</v>
      </c>
      <c r="G31701" s="90" t="s">
        <v>74</v>
      </c>
      <c r="H31701" s="91" t="s">
        <v>75</v>
      </c>
      <c r="I31701" s="90">
        <v>112165110</v>
      </c>
      <c r="J31701" s="91">
        <v>3</v>
      </c>
      <c r="K31701" s="90" t="s">
        <v>83</v>
      </c>
      <c r="L31701" s="91" t="s">
        <v>85</v>
      </c>
      <c r="M31701" s="90">
        <v>2011</v>
      </c>
      <c r="N31701" s="91">
        <v>0</v>
      </c>
      <c r="O31701" s="92">
        <v>5048608.7263961602</v>
      </c>
      <c r="P31701" s="93">
        <v>6232850.2795014316</v>
      </c>
    </row>
    <row r="31702" spans="1:16" x14ac:dyDescent="0.2">
      <c r="A31702" s="87">
        <v>45419</v>
      </c>
      <c r="B31702" s="88">
        <v>45633</v>
      </c>
      <c r="C31702" s="87" t="s">
        <v>73</v>
      </c>
      <c r="D31702" s="89">
        <v>35245323</v>
      </c>
      <c r="E31702" s="90">
        <v>0</v>
      </c>
      <c r="F31702" s="91">
        <v>68</v>
      </c>
      <c r="G31702" s="90" t="s">
        <v>78</v>
      </c>
      <c r="H31702" s="91" t="s">
        <v>75</v>
      </c>
      <c r="I31702" s="90">
        <v>115423817</v>
      </c>
      <c r="J31702" s="91">
        <v>1</v>
      </c>
      <c r="K31702" s="90" t="s">
        <v>79</v>
      </c>
      <c r="L31702" s="91" t="s">
        <v>82</v>
      </c>
      <c r="M31702" s="90">
        <v>2000</v>
      </c>
      <c r="N31702" s="91">
        <v>214</v>
      </c>
      <c r="O31702" s="92">
        <v>5047841.7249915432</v>
      </c>
      <c r="P31702" s="93">
        <v>6231903.3641870897</v>
      </c>
    </row>
    <row r="31703" spans="1:16" x14ac:dyDescent="0.2">
      <c r="A31703" s="87">
        <v>43541</v>
      </c>
      <c r="B31703" s="88">
        <v>43694</v>
      </c>
      <c r="C31703" s="87" t="s">
        <v>73</v>
      </c>
      <c r="D31703" s="89">
        <v>2850969</v>
      </c>
      <c r="E31703" s="90">
        <v>0</v>
      </c>
      <c r="F31703" s="91">
        <v>31</v>
      </c>
      <c r="G31703" s="90" t="s">
        <v>74</v>
      </c>
      <c r="H31703" s="91" t="s">
        <v>75</v>
      </c>
      <c r="I31703" s="90">
        <v>103156987</v>
      </c>
      <c r="J31703" s="91">
        <v>13</v>
      </c>
      <c r="K31703" s="90" t="s">
        <v>79</v>
      </c>
      <c r="L31703" s="91" t="s">
        <v>85</v>
      </c>
      <c r="M31703" s="90">
        <v>2020</v>
      </c>
      <c r="N31703" s="91">
        <v>153</v>
      </c>
      <c r="O31703" s="92">
        <v>5024012.7909872737</v>
      </c>
      <c r="P31703" s="93">
        <v>6202484.9271447817</v>
      </c>
    </row>
    <row r="31704" spans="1:16" x14ac:dyDescent="0.2">
      <c r="A31704" s="87">
        <v>44352</v>
      </c>
      <c r="B31704" s="88">
        <v>44382</v>
      </c>
      <c r="C31704" s="87" t="s">
        <v>73</v>
      </c>
      <c r="D31704" s="89">
        <v>1246103</v>
      </c>
      <c r="E31704" s="90">
        <v>0</v>
      </c>
      <c r="F31704" s="91">
        <v>21</v>
      </c>
      <c r="G31704" s="90" t="s">
        <v>74</v>
      </c>
      <c r="H31704" s="91" t="s">
        <v>75</v>
      </c>
      <c r="I31704" s="90">
        <v>103662188</v>
      </c>
      <c r="J31704" s="91">
        <v>15</v>
      </c>
      <c r="K31704" s="90" t="s">
        <v>76</v>
      </c>
      <c r="L31704" s="91" t="s">
        <v>85</v>
      </c>
      <c r="M31704" s="90">
        <v>2016</v>
      </c>
      <c r="N31704" s="91">
        <v>30</v>
      </c>
      <c r="O31704" s="92">
        <v>5013115.7370728683</v>
      </c>
      <c r="P31704" s="93">
        <v>6189031.7741640341</v>
      </c>
    </row>
    <row r="31705" spans="1:16" x14ac:dyDescent="0.2">
      <c r="A31705" s="87">
        <v>45275</v>
      </c>
      <c r="B31705" s="88">
        <v>45427</v>
      </c>
      <c r="C31705" s="87" t="s">
        <v>73</v>
      </c>
      <c r="D31705" s="89">
        <v>1610881</v>
      </c>
      <c r="E31705" s="90">
        <v>0</v>
      </c>
      <c r="F31705" s="91">
        <v>50</v>
      </c>
      <c r="G31705" s="90" t="s">
        <v>78</v>
      </c>
      <c r="H31705" s="91" t="s">
        <v>75</v>
      </c>
      <c r="I31705" s="90">
        <v>80193774</v>
      </c>
      <c r="J31705" s="91">
        <v>19</v>
      </c>
      <c r="K31705" s="90" t="s">
        <v>86</v>
      </c>
      <c r="L31705" s="91" t="s">
        <v>80</v>
      </c>
      <c r="M31705" s="90">
        <v>2009</v>
      </c>
      <c r="N31705" s="91">
        <v>152</v>
      </c>
      <c r="O31705" s="92">
        <v>5061812.2401287807</v>
      </c>
      <c r="P31705" s="93">
        <v>6249150.9137392351</v>
      </c>
    </row>
    <row r="31706" spans="1:16" x14ac:dyDescent="0.2">
      <c r="A31706" s="87">
        <v>44394</v>
      </c>
      <c r="B31706" s="88">
        <v>44394</v>
      </c>
      <c r="C31706" s="87" t="s">
        <v>73</v>
      </c>
      <c r="D31706" s="89">
        <v>2248767</v>
      </c>
      <c r="E31706" s="90">
        <v>0</v>
      </c>
      <c r="F31706" s="91">
        <v>30</v>
      </c>
      <c r="G31706" s="90" t="s">
        <v>74</v>
      </c>
      <c r="H31706" s="91" t="s">
        <v>75</v>
      </c>
      <c r="I31706" s="90">
        <v>118520495</v>
      </c>
      <c r="J31706" s="91">
        <v>10</v>
      </c>
      <c r="K31706" s="90" t="s">
        <v>83</v>
      </c>
      <c r="L31706" s="91" t="s">
        <v>80</v>
      </c>
      <c r="M31706" s="90">
        <v>2014</v>
      </c>
      <c r="N31706" s="91">
        <v>0</v>
      </c>
      <c r="O31706" s="92">
        <v>4994466.5498320069</v>
      </c>
      <c r="P31706" s="93">
        <v>6166008.0862123538</v>
      </c>
    </row>
    <row r="31707" spans="1:16" x14ac:dyDescent="0.2">
      <c r="A31707" s="87">
        <v>44884</v>
      </c>
      <c r="B31707" s="88">
        <v>44976</v>
      </c>
      <c r="C31707" s="87" t="s">
        <v>73</v>
      </c>
      <c r="D31707" s="89">
        <v>1365021</v>
      </c>
      <c r="E31707" s="90">
        <v>0</v>
      </c>
      <c r="F31707" s="91">
        <v>36</v>
      </c>
      <c r="G31707" s="90" t="s">
        <v>78</v>
      </c>
      <c r="H31707" s="91" t="s">
        <v>75</v>
      </c>
      <c r="I31707" s="90">
        <v>119181107</v>
      </c>
      <c r="J31707" s="91">
        <v>2</v>
      </c>
      <c r="K31707" s="90" t="s">
        <v>76</v>
      </c>
      <c r="L31707" s="91" t="s">
        <v>77</v>
      </c>
      <c r="M31707" s="90">
        <v>2000</v>
      </c>
      <c r="N31707" s="91">
        <v>92</v>
      </c>
      <c r="O31707" s="92">
        <v>5032344.5797111569</v>
      </c>
      <c r="P31707" s="93">
        <v>6212771.0860631559</v>
      </c>
    </row>
    <row r="31708" spans="1:16" x14ac:dyDescent="0.2">
      <c r="A31708" s="87">
        <v>44976</v>
      </c>
      <c r="B31708" s="88">
        <v>45249</v>
      </c>
      <c r="C31708" s="87" t="s">
        <v>73</v>
      </c>
      <c r="D31708" s="89">
        <v>1567425</v>
      </c>
      <c r="E31708" s="90">
        <v>0</v>
      </c>
      <c r="F31708" s="91">
        <v>55</v>
      </c>
      <c r="G31708" s="90" t="s">
        <v>74</v>
      </c>
      <c r="H31708" s="91" t="s">
        <v>75</v>
      </c>
      <c r="I31708" s="90">
        <v>73264681</v>
      </c>
      <c r="J31708" s="91">
        <v>7</v>
      </c>
      <c r="K31708" s="90" t="s">
        <v>79</v>
      </c>
      <c r="L31708" s="91" t="s">
        <v>85</v>
      </c>
      <c r="M31708" s="90">
        <v>2009</v>
      </c>
      <c r="N31708" s="91">
        <v>273</v>
      </c>
      <c r="O31708" s="92">
        <v>5142197.0768208774</v>
      </c>
      <c r="P31708" s="93">
        <v>6348391.4528652802</v>
      </c>
    </row>
    <row r="31709" spans="1:16" x14ac:dyDescent="0.2">
      <c r="A31709" s="87">
        <v>43648</v>
      </c>
      <c r="B31709" s="88">
        <v>43801</v>
      </c>
      <c r="C31709" s="87" t="s">
        <v>73</v>
      </c>
      <c r="D31709" s="89">
        <v>1929823</v>
      </c>
      <c r="E31709" s="90">
        <v>0</v>
      </c>
      <c r="F31709" s="91">
        <v>20</v>
      </c>
      <c r="G31709" s="90" t="s">
        <v>78</v>
      </c>
      <c r="H31709" s="91" t="s">
        <v>81</v>
      </c>
      <c r="I31709" s="90">
        <v>117238342</v>
      </c>
      <c r="J31709" s="91">
        <v>6</v>
      </c>
      <c r="K31709" s="90" t="s">
        <v>84</v>
      </c>
      <c r="L31709" s="91" t="s">
        <v>80</v>
      </c>
      <c r="M31709" s="90">
        <v>2011</v>
      </c>
      <c r="N31709" s="91">
        <v>153</v>
      </c>
      <c r="O31709" s="92">
        <v>5017586.1067443183</v>
      </c>
      <c r="P31709" s="93">
        <v>6194550.7490670588</v>
      </c>
    </row>
    <row r="31710" spans="1:16" x14ac:dyDescent="0.2">
      <c r="A31710" s="87">
        <v>44086</v>
      </c>
      <c r="B31710" s="88">
        <v>44907</v>
      </c>
      <c r="C31710" s="87" t="s">
        <v>73</v>
      </c>
      <c r="D31710" s="89">
        <v>1733061</v>
      </c>
      <c r="E31710" s="90">
        <v>0</v>
      </c>
      <c r="F31710" s="91">
        <v>54</v>
      </c>
      <c r="G31710" s="90" t="s">
        <v>78</v>
      </c>
      <c r="H31710" s="91" t="s">
        <v>75</v>
      </c>
      <c r="I31710" s="90">
        <v>24771099</v>
      </c>
      <c r="J31710" s="91">
        <v>15</v>
      </c>
      <c r="K31710" s="90" t="s">
        <v>86</v>
      </c>
      <c r="L31710" s="91" t="s">
        <v>77</v>
      </c>
      <c r="M31710" s="90">
        <v>2007</v>
      </c>
      <c r="N31710" s="91">
        <v>821</v>
      </c>
      <c r="O31710" s="92">
        <v>5242503.9107379476</v>
      </c>
      <c r="P31710" s="93">
        <v>6472227.0502937632</v>
      </c>
    </row>
    <row r="31711" spans="1:16" x14ac:dyDescent="0.2">
      <c r="A31711" s="87">
        <v>43525</v>
      </c>
      <c r="B31711" s="88">
        <v>43800</v>
      </c>
      <c r="C31711" s="87" t="s">
        <v>73</v>
      </c>
      <c r="D31711" s="89">
        <v>2496896</v>
      </c>
      <c r="E31711" s="90">
        <v>0</v>
      </c>
      <c r="F31711" s="91">
        <v>39</v>
      </c>
      <c r="G31711" s="90" t="s">
        <v>78</v>
      </c>
      <c r="H31711" s="91" t="s">
        <v>75</v>
      </c>
      <c r="I31711" s="90">
        <v>59855051</v>
      </c>
      <c r="J31711" s="91">
        <v>16</v>
      </c>
      <c r="K31711" s="90" t="s">
        <v>79</v>
      </c>
      <c r="L31711" s="91" t="s">
        <v>82</v>
      </c>
      <c r="M31711" s="90">
        <v>2001</v>
      </c>
      <c r="N31711" s="91">
        <v>275</v>
      </c>
      <c r="O31711" s="92">
        <v>5136534.1785359764</v>
      </c>
      <c r="P31711" s="93">
        <v>6341400.2204147838</v>
      </c>
    </row>
    <row r="31712" spans="1:16" x14ac:dyDescent="0.2">
      <c r="A31712" s="87">
        <v>45206</v>
      </c>
      <c r="B31712" s="88">
        <v>45480</v>
      </c>
      <c r="C31712" s="87" t="s">
        <v>73</v>
      </c>
      <c r="D31712" s="89">
        <v>1231032</v>
      </c>
      <c r="E31712" s="90">
        <v>0</v>
      </c>
      <c r="F31712" s="91">
        <v>22</v>
      </c>
      <c r="G31712" s="90" t="s">
        <v>78</v>
      </c>
      <c r="H31712" s="91" t="s">
        <v>75</v>
      </c>
      <c r="I31712" s="90">
        <v>89454426</v>
      </c>
      <c r="J31712" s="91">
        <v>4</v>
      </c>
      <c r="K31712" s="90" t="s">
        <v>86</v>
      </c>
      <c r="L31712" s="91" t="s">
        <v>87</v>
      </c>
      <c r="M31712" s="90">
        <v>2017</v>
      </c>
      <c r="N31712" s="91">
        <v>274</v>
      </c>
      <c r="O31712" s="92">
        <v>5109340.9322741376</v>
      </c>
      <c r="P31712" s="93">
        <v>6307828.311449552</v>
      </c>
    </row>
    <row r="31713" spans="1:16" x14ac:dyDescent="0.2">
      <c r="A31713" s="87">
        <v>44899</v>
      </c>
      <c r="B31713" s="88">
        <v>45173</v>
      </c>
      <c r="C31713" s="87" t="s">
        <v>73</v>
      </c>
      <c r="D31713" s="89">
        <v>2417386</v>
      </c>
      <c r="E31713" s="90">
        <v>0</v>
      </c>
      <c r="F31713" s="91">
        <v>54</v>
      </c>
      <c r="G31713" s="90" t="s">
        <v>74</v>
      </c>
      <c r="H31713" s="91" t="s">
        <v>75</v>
      </c>
      <c r="I31713" s="90">
        <v>104418427</v>
      </c>
      <c r="J31713" s="91">
        <v>15</v>
      </c>
      <c r="K31713" s="90" t="s">
        <v>84</v>
      </c>
      <c r="L31713" s="91" t="s">
        <v>82</v>
      </c>
      <c r="M31713" s="90">
        <v>2004</v>
      </c>
      <c r="N31713" s="91">
        <v>274</v>
      </c>
      <c r="O31713" s="92">
        <v>5009510.0103155812</v>
      </c>
      <c r="P31713" s="93">
        <v>6184580.2596488651</v>
      </c>
    </row>
    <row r="31714" spans="1:16" x14ac:dyDescent="0.2">
      <c r="A31714" s="87">
        <v>44784</v>
      </c>
      <c r="B31714" s="88">
        <v>45484</v>
      </c>
      <c r="C31714" s="87" t="s">
        <v>73</v>
      </c>
      <c r="D31714" s="89">
        <v>2117237</v>
      </c>
      <c r="E31714" s="90">
        <v>0</v>
      </c>
      <c r="F31714" s="91">
        <v>42</v>
      </c>
      <c r="G31714" s="90" t="s">
        <v>78</v>
      </c>
      <c r="H31714" s="91" t="s">
        <v>81</v>
      </c>
      <c r="I31714" s="90">
        <v>73161154</v>
      </c>
      <c r="J31714" s="91">
        <v>17</v>
      </c>
      <c r="K31714" s="90" t="s">
        <v>83</v>
      </c>
      <c r="L31714" s="91" t="s">
        <v>87</v>
      </c>
      <c r="M31714" s="90">
        <v>2006</v>
      </c>
      <c r="N31714" s="91">
        <v>700</v>
      </c>
      <c r="O31714" s="92">
        <v>5089678.1724860948</v>
      </c>
      <c r="P31714" s="93">
        <v>6283553.2993655484</v>
      </c>
    </row>
    <row r="31715" spans="1:16" x14ac:dyDescent="0.2">
      <c r="A31715" s="87">
        <v>45049</v>
      </c>
      <c r="B31715" s="88">
        <v>45172</v>
      </c>
      <c r="C31715" s="87" t="s">
        <v>73</v>
      </c>
      <c r="D31715" s="89">
        <v>999628</v>
      </c>
      <c r="E31715" s="90">
        <v>0</v>
      </c>
      <c r="F31715" s="91">
        <v>28</v>
      </c>
      <c r="G31715" s="90" t="s">
        <v>78</v>
      </c>
      <c r="H31715" s="91" t="s">
        <v>75</v>
      </c>
      <c r="I31715" s="90">
        <v>71061451</v>
      </c>
      <c r="J31715" s="91">
        <v>13</v>
      </c>
      <c r="K31715" s="90" t="s">
        <v>84</v>
      </c>
      <c r="L31715" s="91" t="s">
        <v>77</v>
      </c>
      <c r="M31715" s="90">
        <v>2007</v>
      </c>
      <c r="N31715" s="91">
        <v>123</v>
      </c>
      <c r="O31715" s="92">
        <v>5119302.8669627355</v>
      </c>
      <c r="P31715" s="93">
        <v>6320126.9962502914</v>
      </c>
    </row>
    <row r="31716" spans="1:16" x14ac:dyDescent="0.2">
      <c r="A31716" s="87">
        <v>43166</v>
      </c>
      <c r="B31716" s="88">
        <v>43350</v>
      </c>
      <c r="C31716" s="87" t="s">
        <v>73</v>
      </c>
      <c r="D31716" s="89">
        <v>1392459</v>
      </c>
      <c r="E31716" s="90">
        <v>0</v>
      </c>
      <c r="F31716" s="91">
        <v>24</v>
      </c>
      <c r="G31716" s="90" t="s">
        <v>74</v>
      </c>
      <c r="H31716" s="91" t="s">
        <v>75</v>
      </c>
      <c r="I31716" s="90">
        <v>50031946</v>
      </c>
      <c r="J31716" s="91">
        <v>2</v>
      </c>
      <c r="K31716" s="90" t="s">
        <v>84</v>
      </c>
      <c r="L31716" s="91" t="s">
        <v>77</v>
      </c>
      <c r="M31716" s="90">
        <v>2021</v>
      </c>
      <c r="N31716" s="91">
        <v>184</v>
      </c>
      <c r="O31716" s="92">
        <v>5236769.1591476845</v>
      </c>
      <c r="P31716" s="93">
        <v>6465147.1100588692</v>
      </c>
    </row>
    <row r="31717" spans="1:16" x14ac:dyDescent="0.2">
      <c r="A31717" s="87">
        <v>43915</v>
      </c>
      <c r="B31717" s="88">
        <v>44160</v>
      </c>
      <c r="C31717" s="87" t="s">
        <v>73</v>
      </c>
      <c r="D31717" s="89">
        <v>1874308</v>
      </c>
      <c r="E31717" s="90">
        <v>0</v>
      </c>
      <c r="F31717" s="91">
        <v>54</v>
      </c>
      <c r="G31717" s="90" t="s">
        <v>74</v>
      </c>
      <c r="H31717" s="91" t="s">
        <v>81</v>
      </c>
      <c r="I31717" s="90">
        <v>110121122</v>
      </c>
      <c r="J31717" s="91">
        <v>5</v>
      </c>
      <c r="K31717" s="90" t="s">
        <v>79</v>
      </c>
      <c r="L31717" s="91" t="s">
        <v>82</v>
      </c>
      <c r="M31717" s="90">
        <v>2017</v>
      </c>
      <c r="N31717" s="91">
        <v>245</v>
      </c>
      <c r="O31717" s="92">
        <v>5043208.9172369102</v>
      </c>
      <c r="P31717" s="93">
        <v>6226183.8484406294</v>
      </c>
    </row>
    <row r="31718" spans="1:16" x14ac:dyDescent="0.2">
      <c r="A31718" s="87">
        <v>44275</v>
      </c>
      <c r="B31718" s="88">
        <v>44336</v>
      </c>
      <c r="C31718" s="87" t="s">
        <v>73</v>
      </c>
      <c r="D31718" s="89">
        <v>2931089</v>
      </c>
      <c r="E31718" s="90">
        <v>0</v>
      </c>
      <c r="F31718" s="91">
        <v>33</v>
      </c>
      <c r="G31718" s="90" t="s">
        <v>78</v>
      </c>
      <c r="H31718" s="91" t="s">
        <v>75</v>
      </c>
      <c r="I31718" s="90">
        <v>115403127</v>
      </c>
      <c r="J31718" s="91">
        <v>13</v>
      </c>
      <c r="K31718" s="90" t="s">
        <v>83</v>
      </c>
      <c r="L31718" s="91" t="s">
        <v>82</v>
      </c>
      <c r="M31718" s="90">
        <v>2020</v>
      </c>
      <c r="N31718" s="91">
        <v>61</v>
      </c>
      <c r="O31718" s="92">
        <v>4988233.0716631189</v>
      </c>
      <c r="P31718" s="93">
        <v>6158312.4341519978</v>
      </c>
    </row>
    <row r="31719" spans="1:16" x14ac:dyDescent="0.2">
      <c r="A31719" s="87">
        <v>44910</v>
      </c>
      <c r="B31719" s="88">
        <v>45092</v>
      </c>
      <c r="C31719" s="87" t="s">
        <v>73</v>
      </c>
      <c r="D31719" s="89">
        <v>1004238</v>
      </c>
      <c r="E31719" s="90">
        <v>0</v>
      </c>
      <c r="F31719" s="91">
        <v>56</v>
      </c>
      <c r="G31719" s="90" t="s">
        <v>74</v>
      </c>
      <c r="H31719" s="91" t="s">
        <v>75</v>
      </c>
      <c r="I31719" s="90">
        <v>82479347</v>
      </c>
      <c r="J31719" s="91">
        <v>14</v>
      </c>
      <c r="K31719" s="90" t="s">
        <v>83</v>
      </c>
      <c r="L31719" s="91" t="s">
        <v>77</v>
      </c>
      <c r="M31719" s="90">
        <v>2012</v>
      </c>
      <c r="N31719" s="91">
        <v>182</v>
      </c>
      <c r="O31719" s="92">
        <v>5080089.6500876816</v>
      </c>
      <c r="P31719" s="93">
        <v>6271715.6173921991</v>
      </c>
    </row>
    <row r="31720" spans="1:16" x14ac:dyDescent="0.2">
      <c r="A31720" s="87">
        <v>43537</v>
      </c>
      <c r="B31720" s="88">
        <v>43568</v>
      </c>
      <c r="C31720" s="87" t="s">
        <v>73</v>
      </c>
      <c r="D31720" s="89">
        <v>2486666</v>
      </c>
      <c r="E31720" s="90">
        <v>0</v>
      </c>
      <c r="F31720" s="91">
        <v>48</v>
      </c>
      <c r="G31720" s="90" t="s">
        <v>74</v>
      </c>
      <c r="H31720" s="91" t="s">
        <v>75</v>
      </c>
      <c r="I31720" s="90">
        <v>78607596</v>
      </c>
      <c r="J31720" s="91">
        <v>16</v>
      </c>
      <c r="K31720" s="90" t="s">
        <v>86</v>
      </c>
      <c r="L31720" s="91" t="s">
        <v>85</v>
      </c>
      <c r="M31720" s="90">
        <v>2014</v>
      </c>
      <c r="N31720" s="91">
        <v>31</v>
      </c>
      <c r="O31720" s="92">
        <v>5082321.2501353491</v>
      </c>
      <c r="P31720" s="93">
        <v>6274470.679179443</v>
      </c>
    </row>
    <row r="31721" spans="1:16" x14ac:dyDescent="0.2">
      <c r="A31721" s="87">
        <v>43890</v>
      </c>
      <c r="B31721" s="88">
        <v>44103</v>
      </c>
      <c r="C31721" s="87" t="s">
        <v>73</v>
      </c>
      <c r="D31721" s="89">
        <v>2989508</v>
      </c>
      <c r="E31721" s="90">
        <v>0</v>
      </c>
      <c r="F31721" s="91">
        <v>31</v>
      </c>
      <c r="G31721" s="90" t="s">
        <v>74</v>
      </c>
      <c r="H31721" s="91" t="s">
        <v>75</v>
      </c>
      <c r="I31721" s="90">
        <v>42644938</v>
      </c>
      <c r="J31721" s="91">
        <v>12</v>
      </c>
      <c r="K31721" s="90" t="s">
        <v>76</v>
      </c>
      <c r="L31721" s="91" t="s">
        <v>80</v>
      </c>
      <c r="M31721" s="90">
        <v>2015</v>
      </c>
      <c r="N31721" s="91">
        <v>213</v>
      </c>
      <c r="O31721" s="92">
        <v>5208062.0914165881</v>
      </c>
      <c r="P31721" s="93">
        <v>6429706.2856994914</v>
      </c>
    </row>
    <row r="31722" spans="1:16" x14ac:dyDescent="0.2">
      <c r="A31722" s="87">
        <v>45121</v>
      </c>
      <c r="B31722" s="88">
        <v>45152</v>
      </c>
      <c r="C31722" s="87" t="s">
        <v>73</v>
      </c>
      <c r="D31722" s="89">
        <v>796353</v>
      </c>
      <c r="E31722" s="90">
        <v>0</v>
      </c>
      <c r="F31722" s="91">
        <v>34</v>
      </c>
      <c r="G31722" s="90" t="s">
        <v>78</v>
      </c>
      <c r="H31722" s="91" t="s">
        <v>75</v>
      </c>
      <c r="I31722" s="90">
        <v>44159172</v>
      </c>
      <c r="J31722" s="91">
        <v>0</v>
      </c>
      <c r="K31722" s="90" t="s">
        <v>76</v>
      </c>
      <c r="L31722" s="91" t="s">
        <v>77</v>
      </c>
      <c r="M31722" s="90">
        <v>2013</v>
      </c>
      <c r="N31722" s="91">
        <v>31</v>
      </c>
      <c r="O31722" s="92">
        <v>5265117.6053027259</v>
      </c>
      <c r="P31722" s="93">
        <v>6500145.1917317603</v>
      </c>
    </row>
    <row r="31723" spans="1:16" x14ac:dyDescent="0.2">
      <c r="A31723" s="87">
        <v>43335</v>
      </c>
      <c r="B31723" s="88">
        <v>43519</v>
      </c>
      <c r="C31723" s="87" t="s">
        <v>73</v>
      </c>
      <c r="D31723" s="89">
        <v>780899</v>
      </c>
      <c r="E31723" s="90">
        <v>0</v>
      </c>
      <c r="F31723" s="91">
        <v>72</v>
      </c>
      <c r="G31723" s="90" t="s">
        <v>74</v>
      </c>
      <c r="H31723" s="91" t="s">
        <v>75</v>
      </c>
      <c r="I31723" s="90">
        <v>78750218</v>
      </c>
      <c r="J31723" s="91">
        <v>11</v>
      </c>
      <c r="K31723" s="90" t="s">
        <v>84</v>
      </c>
      <c r="L31723" s="91" t="s">
        <v>80</v>
      </c>
      <c r="M31723" s="90">
        <v>2012</v>
      </c>
      <c r="N31723" s="91">
        <v>184</v>
      </c>
      <c r="O31723" s="92">
        <v>5106261.9623747813</v>
      </c>
      <c r="P31723" s="93">
        <v>6304027.1140429396</v>
      </c>
    </row>
    <row r="31724" spans="1:16" x14ac:dyDescent="0.2">
      <c r="A31724" s="87">
        <v>44839</v>
      </c>
      <c r="B31724" s="88">
        <v>44990</v>
      </c>
      <c r="C31724" s="87" t="s">
        <v>73</v>
      </c>
      <c r="D31724" s="89">
        <v>2915144</v>
      </c>
      <c r="E31724" s="90">
        <v>0</v>
      </c>
      <c r="F31724" s="91">
        <v>65</v>
      </c>
      <c r="G31724" s="90" t="s">
        <v>74</v>
      </c>
      <c r="H31724" s="91" t="s">
        <v>75</v>
      </c>
      <c r="I31724" s="90">
        <v>113032282</v>
      </c>
      <c r="J31724" s="91">
        <v>16</v>
      </c>
      <c r="K31724" s="90" t="s">
        <v>79</v>
      </c>
      <c r="L31724" s="91" t="s">
        <v>80</v>
      </c>
      <c r="M31724" s="90">
        <v>2023</v>
      </c>
      <c r="N31724" s="91">
        <v>151</v>
      </c>
      <c r="O31724" s="92">
        <v>4979624.9378188308</v>
      </c>
      <c r="P31724" s="93">
        <v>6147685.1084183091</v>
      </c>
    </row>
    <row r="31725" spans="1:16" x14ac:dyDescent="0.2">
      <c r="A31725" s="87">
        <v>43775</v>
      </c>
      <c r="B31725" s="88">
        <v>43805</v>
      </c>
      <c r="C31725" s="87" t="s">
        <v>73</v>
      </c>
      <c r="D31725" s="89">
        <v>1956922</v>
      </c>
      <c r="E31725" s="90">
        <v>0</v>
      </c>
      <c r="F31725" s="91">
        <v>50</v>
      </c>
      <c r="G31725" s="90" t="s">
        <v>74</v>
      </c>
      <c r="H31725" s="91" t="s">
        <v>75</v>
      </c>
      <c r="I31725" s="90">
        <v>85179754</v>
      </c>
      <c r="J31725" s="91">
        <v>19</v>
      </c>
      <c r="K31725" s="90" t="s">
        <v>76</v>
      </c>
      <c r="L31725" s="91" t="s">
        <v>77</v>
      </c>
      <c r="M31725" s="90">
        <v>2013</v>
      </c>
      <c r="N31725" s="91">
        <v>30</v>
      </c>
      <c r="O31725" s="92">
        <v>5047717.3920343136</v>
      </c>
      <c r="P31725" s="93">
        <v>6231749.8667090284</v>
      </c>
    </row>
    <row r="31726" spans="1:16" x14ac:dyDescent="0.2">
      <c r="A31726" s="87">
        <v>45246</v>
      </c>
      <c r="B31726" s="88">
        <v>45398</v>
      </c>
      <c r="C31726" s="87" t="s">
        <v>73</v>
      </c>
      <c r="D31726" s="89">
        <v>1352071</v>
      </c>
      <c r="E31726" s="90">
        <v>0</v>
      </c>
      <c r="F31726" s="91">
        <v>54</v>
      </c>
      <c r="G31726" s="90" t="s">
        <v>78</v>
      </c>
      <c r="H31726" s="91" t="s">
        <v>75</v>
      </c>
      <c r="I31726" s="90">
        <v>67316834</v>
      </c>
      <c r="J31726" s="91">
        <v>0</v>
      </c>
      <c r="K31726" s="90" t="s">
        <v>76</v>
      </c>
      <c r="L31726" s="91" t="s">
        <v>80</v>
      </c>
      <c r="M31726" s="90">
        <v>2001</v>
      </c>
      <c r="N31726" s="91">
        <v>152</v>
      </c>
      <c r="O31726" s="92">
        <v>5195808.0526426118</v>
      </c>
      <c r="P31726" s="93">
        <v>6414577.8427686561</v>
      </c>
    </row>
    <row r="31727" spans="1:16" x14ac:dyDescent="0.2">
      <c r="A31727" s="87">
        <v>44133</v>
      </c>
      <c r="B31727" s="88">
        <v>44376</v>
      </c>
      <c r="C31727" s="87" t="s">
        <v>73</v>
      </c>
      <c r="D31727" s="89">
        <v>2469086</v>
      </c>
      <c r="E31727" s="90">
        <v>0</v>
      </c>
      <c r="F31727" s="91">
        <v>48</v>
      </c>
      <c r="G31727" s="90" t="s">
        <v>78</v>
      </c>
      <c r="H31727" s="91" t="s">
        <v>75</v>
      </c>
      <c r="I31727" s="90">
        <v>110634350</v>
      </c>
      <c r="J31727" s="91">
        <v>0</v>
      </c>
      <c r="K31727" s="90" t="s">
        <v>76</v>
      </c>
      <c r="L31727" s="91" t="s">
        <v>77</v>
      </c>
      <c r="M31727" s="90">
        <v>2009</v>
      </c>
      <c r="N31727" s="91">
        <v>243</v>
      </c>
      <c r="O31727" s="92">
        <v>5066918.0122902179</v>
      </c>
      <c r="P31727" s="93">
        <v>6255454.3361607622</v>
      </c>
    </row>
    <row r="31728" spans="1:16" x14ac:dyDescent="0.2">
      <c r="A31728" s="87">
        <v>44027</v>
      </c>
      <c r="B31728" s="88">
        <v>44242</v>
      </c>
      <c r="C31728" s="87" t="s">
        <v>73</v>
      </c>
      <c r="D31728" s="89">
        <v>2866670</v>
      </c>
      <c r="E31728" s="90">
        <v>0</v>
      </c>
      <c r="F31728" s="91">
        <v>58</v>
      </c>
      <c r="G31728" s="90" t="s">
        <v>74</v>
      </c>
      <c r="H31728" s="91" t="s">
        <v>75</v>
      </c>
      <c r="I31728" s="90">
        <v>72808373</v>
      </c>
      <c r="J31728" s="91">
        <v>3</v>
      </c>
      <c r="K31728" s="90" t="s">
        <v>83</v>
      </c>
      <c r="L31728" s="91" t="s">
        <v>82</v>
      </c>
      <c r="M31728" s="90">
        <v>2016</v>
      </c>
      <c r="N31728" s="91">
        <v>215</v>
      </c>
      <c r="O31728" s="92">
        <v>5164048.9645459093</v>
      </c>
      <c r="P31728" s="93">
        <v>6375369.0920319865</v>
      </c>
    </row>
    <row r="31729" spans="1:16" x14ac:dyDescent="0.2">
      <c r="A31729" s="87">
        <v>43861</v>
      </c>
      <c r="B31729" s="88">
        <v>44012</v>
      </c>
      <c r="C31729" s="87" t="s">
        <v>73</v>
      </c>
      <c r="D31729" s="89">
        <v>767517</v>
      </c>
      <c r="E31729" s="90">
        <v>0</v>
      </c>
      <c r="F31729" s="91">
        <v>37</v>
      </c>
      <c r="G31729" s="90" t="s">
        <v>74</v>
      </c>
      <c r="H31729" s="91" t="s">
        <v>75</v>
      </c>
      <c r="I31729" s="90">
        <v>54343419</v>
      </c>
      <c r="J31729" s="91">
        <v>2</v>
      </c>
      <c r="K31729" s="90" t="s">
        <v>83</v>
      </c>
      <c r="L31729" s="91" t="s">
        <v>82</v>
      </c>
      <c r="M31729" s="90">
        <v>2002</v>
      </c>
      <c r="N31729" s="91">
        <v>151</v>
      </c>
      <c r="O31729" s="92">
        <v>5224175.6776161091</v>
      </c>
      <c r="P31729" s="93">
        <v>6449599.6019951962</v>
      </c>
    </row>
    <row r="31730" spans="1:16" x14ac:dyDescent="0.2">
      <c r="A31730" s="87">
        <v>43327</v>
      </c>
      <c r="B31730" s="88">
        <v>43327</v>
      </c>
      <c r="C31730" s="87" t="s">
        <v>73</v>
      </c>
      <c r="D31730" s="89">
        <v>2831318</v>
      </c>
      <c r="E31730" s="90">
        <v>0</v>
      </c>
      <c r="F31730" s="91">
        <v>67</v>
      </c>
      <c r="G31730" s="90" t="s">
        <v>78</v>
      </c>
      <c r="H31730" s="91" t="s">
        <v>81</v>
      </c>
      <c r="I31730" s="90">
        <v>22578285</v>
      </c>
      <c r="J31730" s="91">
        <v>14</v>
      </c>
      <c r="K31730" s="90" t="s">
        <v>79</v>
      </c>
      <c r="L31730" s="91" t="s">
        <v>87</v>
      </c>
      <c r="M31730" s="90">
        <v>2007</v>
      </c>
      <c r="N31730" s="91">
        <v>0</v>
      </c>
      <c r="O31730" s="92">
        <v>5258637.6170722097</v>
      </c>
      <c r="P31730" s="93">
        <v>6492145.2062619869</v>
      </c>
    </row>
    <row r="31731" spans="1:16" x14ac:dyDescent="0.2">
      <c r="A31731" s="87">
        <v>45165</v>
      </c>
      <c r="B31731" s="88">
        <v>45318</v>
      </c>
      <c r="C31731" s="87" t="s">
        <v>73</v>
      </c>
      <c r="D31731" s="89">
        <v>985044</v>
      </c>
      <c r="E31731" s="90">
        <v>0</v>
      </c>
      <c r="F31731" s="91">
        <v>25</v>
      </c>
      <c r="G31731" s="90" t="s">
        <v>74</v>
      </c>
      <c r="H31731" s="91" t="s">
        <v>75</v>
      </c>
      <c r="I31731" s="90">
        <v>81780155</v>
      </c>
      <c r="J31731" s="91">
        <v>1</v>
      </c>
      <c r="K31731" s="90" t="s">
        <v>76</v>
      </c>
      <c r="L31731" s="91" t="s">
        <v>82</v>
      </c>
      <c r="M31731" s="90">
        <v>2009</v>
      </c>
      <c r="N31731" s="91">
        <v>153</v>
      </c>
      <c r="O31731" s="92">
        <v>5147893.3708068654</v>
      </c>
      <c r="P31731" s="93">
        <v>6355423.9145763768</v>
      </c>
    </row>
    <row r="31732" spans="1:16" x14ac:dyDescent="0.2">
      <c r="A31732" s="87">
        <v>45376</v>
      </c>
      <c r="B31732" s="88">
        <v>45529</v>
      </c>
      <c r="C31732" s="87" t="s">
        <v>73</v>
      </c>
      <c r="D31732" s="89">
        <v>2274183</v>
      </c>
      <c r="E31732" s="90">
        <v>0</v>
      </c>
      <c r="F31732" s="91">
        <v>61</v>
      </c>
      <c r="G31732" s="90" t="s">
        <v>74</v>
      </c>
      <c r="H31732" s="91" t="s">
        <v>81</v>
      </c>
      <c r="I31732" s="90">
        <v>95232075</v>
      </c>
      <c r="J31732" s="91">
        <v>15</v>
      </c>
      <c r="K31732" s="90" t="s">
        <v>86</v>
      </c>
      <c r="L31732" s="91" t="s">
        <v>80</v>
      </c>
      <c r="M31732" s="90">
        <v>2010</v>
      </c>
      <c r="N31732" s="91">
        <v>153</v>
      </c>
      <c r="O31732" s="92">
        <v>5037412.4534913562</v>
      </c>
      <c r="P31732" s="93">
        <v>6219027.7203596989</v>
      </c>
    </row>
    <row r="31733" spans="1:16" x14ac:dyDescent="0.2">
      <c r="A31733" s="87">
        <v>43806</v>
      </c>
      <c r="B31733" s="88">
        <v>43837</v>
      </c>
      <c r="C31733" s="87" t="s">
        <v>73</v>
      </c>
      <c r="D31733" s="89">
        <v>2871943</v>
      </c>
      <c r="E31733" s="90">
        <v>0</v>
      </c>
      <c r="F31733" s="91">
        <v>51</v>
      </c>
      <c r="G31733" s="90" t="s">
        <v>78</v>
      </c>
      <c r="H31733" s="91" t="s">
        <v>81</v>
      </c>
      <c r="I31733" s="90">
        <v>60754001</v>
      </c>
      <c r="J31733" s="91">
        <v>15</v>
      </c>
      <c r="K31733" s="90" t="s">
        <v>76</v>
      </c>
      <c r="L31733" s="91" t="s">
        <v>80</v>
      </c>
      <c r="M31733" s="90">
        <v>2012</v>
      </c>
      <c r="N31733" s="91">
        <v>31</v>
      </c>
      <c r="O31733" s="92">
        <v>5140278.177073692</v>
      </c>
      <c r="P31733" s="93">
        <v>6346022.440831718</v>
      </c>
    </row>
    <row r="31734" spans="1:16" x14ac:dyDescent="0.2">
      <c r="A31734" s="87">
        <v>44916</v>
      </c>
      <c r="B31734" s="88">
        <v>45098</v>
      </c>
      <c r="C31734" s="87" t="s">
        <v>73</v>
      </c>
      <c r="D31734" s="89">
        <v>2459688</v>
      </c>
      <c r="E31734" s="90">
        <v>0</v>
      </c>
      <c r="F31734" s="91">
        <v>50</v>
      </c>
      <c r="G31734" s="90" t="s">
        <v>78</v>
      </c>
      <c r="H31734" s="91" t="s">
        <v>75</v>
      </c>
      <c r="I31734" s="90">
        <v>26181124</v>
      </c>
      <c r="J31734" s="91">
        <v>7</v>
      </c>
      <c r="K31734" s="90" t="s">
        <v>83</v>
      </c>
      <c r="L31734" s="91" t="s">
        <v>80</v>
      </c>
      <c r="M31734" s="90">
        <v>2005</v>
      </c>
      <c r="N31734" s="91">
        <v>182</v>
      </c>
      <c r="O31734" s="92">
        <v>5282248.6240047365</v>
      </c>
      <c r="P31734" s="93">
        <v>6521294.597536711</v>
      </c>
    </row>
    <row r="31735" spans="1:16" x14ac:dyDescent="0.2">
      <c r="A31735" s="87">
        <v>44362</v>
      </c>
      <c r="B31735" s="88">
        <v>45397</v>
      </c>
      <c r="C31735" s="87" t="s">
        <v>73</v>
      </c>
      <c r="D31735" s="89">
        <v>2486282</v>
      </c>
      <c r="E31735" s="90">
        <v>0</v>
      </c>
      <c r="F31735" s="91">
        <v>62</v>
      </c>
      <c r="G31735" s="90" t="s">
        <v>74</v>
      </c>
      <c r="H31735" s="91" t="s">
        <v>81</v>
      </c>
      <c r="I31735" s="90">
        <v>25002236</v>
      </c>
      <c r="J31735" s="91">
        <v>5</v>
      </c>
      <c r="K31735" s="90" t="s">
        <v>86</v>
      </c>
      <c r="L31735" s="91" t="s">
        <v>80</v>
      </c>
      <c r="M31735" s="90">
        <v>2000</v>
      </c>
      <c r="N31735" s="91">
        <v>1035</v>
      </c>
      <c r="O31735" s="92">
        <v>5291060.1555323498</v>
      </c>
      <c r="P31735" s="93">
        <v>6532173.0315214191</v>
      </c>
    </row>
    <row r="31736" spans="1:16" x14ac:dyDescent="0.2">
      <c r="A31736" s="87">
        <v>44511</v>
      </c>
      <c r="B31736" s="88">
        <v>44603</v>
      </c>
      <c r="C31736" s="87" t="s">
        <v>73</v>
      </c>
      <c r="D31736" s="89">
        <v>842711</v>
      </c>
      <c r="E31736" s="90">
        <v>0</v>
      </c>
      <c r="F31736" s="91">
        <v>68</v>
      </c>
      <c r="G31736" s="90" t="s">
        <v>78</v>
      </c>
      <c r="H31736" s="91" t="s">
        <v>75</v>
      </c>
      <c r="I31736" s="90">
        <v>118600868</v>
      </c>
      <c r="J31736" s="91">
        <v>3</v>
      </c>
      <c r="K31736" s="90" t="s">
        <v>83</v>
      </c>
      <c r="L31736" s="91" t="s">
        <v>82</v>
      </c>
      <c r="M31736" s="90">
        <v>2012</v>
      </c>
      <c r="N31736" s="91">
        <v>92</v>
      </c>
      <c r="O31736" s="92">
        <v>5029020.4526071968</v>
      </c>
      <c r="P31736" s="93">
        <v>6208667.2254409837</v>
      </c>
    </row>
    <row r="31737" spans="1:16" x14ac:dyDescent="0.2">
      <c r="A31737" s="87">
        <v>43769</v>
      </c>
      <c r="B31737" s="88">
        <v>43861</v>
      </c>
      <c r="C31737" s="87" t="s">
        <v>73</v>
      </c>
      <c r="D31737" s="89">
        <v>2919496</v>
      </c>
      <c r="E31737" s="90">
        <v>0</v>
      </c>
      <c r="F31737" s="91">
        <v>19</v>
      </c>
      <c r="G31737" s="90" t="s">
        <v>78</v>
      </c>
      <c r="H31737" s="91" t="s">
        <v>75</v>
      </c>
      <c r="I31737" s="90">
        <v>119761889</v>
      </c>
      <c r="J31737" s="91">
        <v>17</v>
      </c>
      <c r="K31737" s="90" t="s">
        <v>79</v>
      </c>
      <c r="L31737" s="91" t="s">
        <v>80</v>
      </c>
      <c r="M31737" s="90">
        <v>2009</v>
      </c>
      <c r="N31737" s="91">
        <v>92</v>
      </c>
      <c r="O31737" s="92">
        <v>4954966.3700376013</v>
      </c>
      <c r="P31737" s="93">
        <v>6117242.4321451867</v>
      </c>
    </row>
    <row r="31738" spans="1:16" x14ac:dyDescent="0.2">
      <c r="A31738" s="87">
        <v>45402</v>
      </c>
      <c r="B31738" s="88">
        <v>45463</v>
      </c>
      <c r="C31738" s="87" t="s">
        <v>73</v>
      </c>
      <c r="D31738" s="89">
        <v>1107344</v>
      </c>
      <c r="E31738" s="90">
        <v>0</v>
      </c>
      <c r="F31738" s="91">
        <v>72</v>
      </c>
      <c r="G31738" s="90" t="s">
        <v>78</v>
      </c>
      <c r="H31738" s="91" t="s">
        <v>75</v>
      </c>
      <c r="I31738" s="90">
        <v>60338800</v>
      </c>
      <c r="J31738" s="91">
        <v>6</v>
      </c>
      <c r="K31738" s="90" t="s">
        <v>86</v>
      </c>
      <c r="L31738" s="91" t="s">
        <v>85</v>
      </c>
      <c r="M31738" s="90">
        <v>2002</v>
      </c>
      <c r="N31738" s="91">
        <v>61</v>
      </c>
      <c r="O31738" s="92">
        <v>5186735.1181507278</v>
      </c>
      <c r="P31738" s="93">
        <v>6403376.6890749726</v>
      </c>
    </row>
    <row r="31739" spans="1:16" x14ac:dyDescent="0.2">
      <c r="A31739" s="87">
        <v>44946</v>
      </c>
      <c r="B31739" s="88">
        <v>45493</v>
      </c>
      <c r="C31739" s="87" t="s">
        <v>73</v>
      </c>
      <c r="D31739" s="89">
        <v>1170129</v>
      </c>
      <c r="E31739" s="90">
        <v>0</v>
      </c>
      <c r="F31739" s="91">
        <v>58</v>
      </c>
      <c r="G31739" s="90" t="s">
        <v>74</v>
      </c>
      <c r="H31739" s="91" t="s">
        <v>75</v>
      </c>
      <c r="I31739" s="90">
        <v>42808476</v>
      </c>
      <c r="J31739" s="91">
        <v>5</v>
      </c>
      <c r="K31739" s="90" t="s">
        <v>84</v>
      </c>
      <c r="L31739" s="91" t="s">
        <v>82</v>
      </c>
      <c r="M31739" s="90">
        <v>2012</v>
      </c>
      <c r="N31739" s="91">
        <v>547</v>
      </c>
      <c r="O31739" s="92">
        <v>5241016.2570918771</v>
      </c>
      <c r="P31739" s="93">
        <v>6470390.4408541676</v>
      </c>
    </row>
    <row r="31740" spans="1:16" x14ac:dyDescent="0.2">
      <c r="A31740" s="87">
        <v>44438</v>
      </c>
      <c r="B31740" s="88">
        <v>44591</v>
      </c>
      <c r="C31740" s="87" t="s">
        <v>73</v>
      </c>
      <c r="D31740" s="89">
        <v>1707422</v>
      </c>
      <c r="E31740" s="90">
        <v>0</v>
      </c>
      <c r="F31740" s="91">
        <v>63</v>
      </c>
      <c r="G31740" s="90" t="s">
        <v>74</v>
      </c>
      <c r="H31740" s="91" t="s">
        <v>75</v>
      </c>
      <c r="I31740" s="90">
        <v>44482454</v>
      </c>
      <c r="J31740" s="91">
        <v>5</v>
      </c>
      <c r="K31740" s="90" t="s">
        <v>84</v>
      </c>
      <c r="L31740" s="91" t="s">
        <v>80</v>
      </c>
      <c r="M31740" s="90">
        <v>2022</v>
      </c>
      <c r="N31740" s="91">
        <v>153</v>
      </c>
      <c r="O31740" s="92">
        <v>5238258.2878136076</v>
      </c>
      <c r="P31740" s="93">
        <v>6466985.5405106274</v>
      </c>
    </row>
    <row r="31741" spans="1:16" x14ac:dyDescent="0.2">
      <c r="A31741" s="87">
        <v>44425</v>
      </c>
      <c r="B31741" s="88">
        <v>44821</v>
      </c>
      <c r="C31741" s="87" t="s">
        <v>73</v>
      </c>
      <c r="D31741" s="89">
        <v>1159020</v>
      </c>
      <c r="E31741" s="90">
        <v>0</v>
      </c>
      <c r="F31741" s="91">
        <v>51</v>
      </c>
      <c r="G31741" s="90" t="s">
        <v>74</v>
      </c>
      <c r="H31741" s="91" t="s">
        <v>75</v>
      </c>
      <c r="I31741" s="90">
        <v>70335652</v>
      </c>
      <c r="J31741" s="91">
        <v>2</v>
      </c>
      <c r="K31741" s="90" t="s">
        <v>83</v>
      </c>
      <c r="L31741" s="91" t="s">
        <v>80</v>
      </c>
      <c r="M31741" s="90">
        <v>2000</v>
      </c>
      <c r="N31741" s="91">
        <v>396</v>
      </c>
      <c r="O31741" s="92">
        <v>5175409.0748252748</v>
      </c>
      <c r="P31741" s="93">
        <v>6389393.9195373757</v>
      </c>
    </row>
    <row r="31742" spans="1:16" x14ac:dyDescent="0.2">
      <c r="A31742" s="87">
        <v>43218</v>
      </c>
      <c r="B31742" s="88">
        <v>43705</v>
      </c>
      <c r="C31742" s="87" t="s">
        <v>73</v>
      </c>
      <c r="D31742" s="89">
        <v>1719312</v>
      </c>
      <c r="E31742" s="90">
        <v>0</v>
      </c>
      <c r="F31742" s="91">
        <v>31</v>
      </c>
      <c r="G31742" s="90" t="s">
        <v>78</v>
      </c>
      <c r="H31742" s="91" t="s">
        <v>75</v>
      </c>
      <c r="I31742" s="90">
        <v>26351119</v>
      </c>
      <c r="J31742" s="91">
        <v>1</v>
      </c>
      <c r="K31742" s="90" t="s">
        <v>84</v>
      </c>
      <c r="L31742" s="91" t="s">
        <v>80</v>
      </c>
      <c r="M31742" s="90">
        <v>2006</v>
      </c>
      <c r="N31742" s="91">
        <v>487</v>
      </c>
      <c r="O31742" s="92">
        <v>5310302.0248437887</v>
      </c>
      <c r="P31742" s="93">
        <v>6555928.4257330718</v>
      </c>
    </row>
    <row r="31743" spans="1:16" x14ac:dyDescent="0.2">
      <c r="A31743" s="87">
        <v>44969</v>
      </c>
      <c r="B31743" s="88">
        <v>45242</v>
      </c>
      <c r="C31743" s="87" t="s">
        <v>73</v>
      </c>
      <c r="D31743" s="89">
        <v>2661692</v>
      </c>
      <c r="E31743" s="90">
        <v>0</v>
      </c>
      <c r="F31743" s="91">
        <v>23</v>
      </c>
      <c r="G31743" s="90" t="s">
        <v>78</v>
      </c>
      <c r="H31743" s="91" t="s">
        <v>75</v>
      </c>
      <c r="I31743" s="90">
        <v>30228269</v>
      </c>
      <c r="J31743" s="91">
        <v>12</v>
      </c>
      <c r="K31743" s="90" t="s">
        <v>79</v>
      </c>
      <c r="L31743" s="91" t="s">
        <v>80</v>
      </c>
      <c r="M31743" s="90">
        <v>2022</v>
      </c>
      <c r="N31743" s="91">
        <v>273</v>
      </c>
      <c r="O31743" s="92">
        <v>5244526.1549998401</v>
      </c>
      <c r="P31743" s="93">
        <v>6474723.6481479499</v>
      </c>
    </row>
    <row r="31744" spans="1:16" x14ac:dyDescent="0.2">
      <c r="A31744" s="87">
        <v>45198</v>
      </c>
      <c r="B31744" s="88">
        <v>45289</v>
      </c>
      <c r="C31744" s="87" t="s">
        <v>73</v>
      </c>
      <c r="D31744" s="89">
        <v>2397345</v>
      </c>
      <c r="E31744" s="90">
        <v>0</v>
      </c>
      <c r="F31744" s="91">
        <v>44</v>
      </c>
      <c r="G31744" s="90" t="s">
        <v>74</v>
      </c>
      <c r="H31744" s="91" t="s">
        <v>75</v>
      </c>
      <c r="I31744" s="90">
        <v>57197551</v>
      </c>
      <c r="J31744" s="91">
        <v>9</v>
      </c>
      <c r="K31744" s="90" t="s">
        <v>84</v>
      </c>
      <c r="L31744" s="91" t="s">
        <v>85</v>
      </c>
      <c r="M31744" s="90">
        <v>2012</v>
      </c>
      <c r="N31744" s="91">
        <v>91</v>
      </c>
      <c r="O31744" s="92">
        <v>5180745.7680359278</v>
      </c>
      <c r="P31744" s="93">
        <v>6395982.4296739846</v>
      </c>
    </row>
    <row r="31745" spans="1:16" x14ac:dyDescent="0.2">
      <c r="A31745" s="87">
        <v>44914</v>
      </c>
      <c r="B31745" s="88">
        <v>44914</v>
      </c>
      <c r="C31745" s="87" t="s">
        <v>73</v>
      </c>
      <c r="D31745" s="89">
        <v>815881</v>
      </c>
      <c r="E31745" s="90">
        <v>0</v>
      </c>
      <c r="F31745" s="91">
        <v>32</v>
      </c>
      <c r="G31745" s="90" t="s">
        <v>74</v>
      </c>
      <c r="H31745" s="91" t="s">
        <v>75</v>
      </c>
      <c r="I31745" s="90">
        <v>64365136</v>
      </c>
      <c r="J31745" s="91">
        <v>11</v>
      </c>
      <c r="K31745" s="90" t="s">
        <v>86</v>
      </c>
      <c r="L31745" s="91" t="s">
        <v>77</v>
      </c>
      <c r="M31745" s="90">
        <v>2000</v>
      </c>
      <c r="N31745" s="91">
        <v>0</v>
      </c>
      <c r="O31745" s="92">
        <v>5149924.3021278</v>
      </c>
      <c r="P31745" s="93">
        <v>6357931.2371948147</v>
      </c>
    </row>
    <row r="31746" spans="1:16" x14ac:dyDescent="0.2">
      <c r="A31746" s="87">
        <v>44688</v>
      </c>
      <c r="B31746" s="88">
        <v>44719</v>
      </c>
      <c r="C31746" s="87" t="s">
        <v>73</v>
      </c>
      <c r="D31746" s="89">
        <v>1336093</v>
      </c>
      <c r="E31746" s="90">
        <v>0</v>
      </c>
      <c r="F31746" s="91">
        <v>56</v>
      </c>
      <c r="G31746" s="90" t="s">
        <v>74</v>
      </c>
      <c r="H31746" s="91" t="s">
        <v>75</v>
      </c>
      <c r="I31746" s="90">
        <v>40432704</v>
      </c>
      <c r="J31746" s="91">
        <v>15</v>
      </c>
      <c r="K31746" s="90" t="s">
        <v>86</v>
      </c>
      <c r="L31746" s="91" t="s">
        <v>85</v>
      </c>
      <c r="M31746" s="90">
        <v>2009</v>
      </c>
      <c r="N31746" s="91">
        <v>31</v>
      </c>
      <c r="O31746" s="92">
        <v>5200504.896668545</v>
      </c>
      <c r="P31746" s="93">
        <v>6420376.4156401781</v>
      </c>
    </row>
    <row r="31747" spans="1:16" x14ac:dyDescent="0.2">
      <c r="A31747" s="87">
        <v>43643</v>
      </c>
      <c r="B31747" s="88">
        <v>43888</v>
      </c>
      <c r="C31747" s="87" t="s">
        <v>73</v>
      </c>
      <c r="D31747" s="89">
        <v>39476525</v>
      </c>
      <c r="E31747" s="90">
        <v>0</v>
      </c>
      <c r="F31747" s="91">
        <v>32</v>
      </c>
      <c r="G31747" s="90" t="s">
        <v>78</v>
      </c>
      <c r="H31747" s="91" t="s">
        <v>81</v>
      </c>
      <c r="I31747" s="90">
        <v>118907555</v>
      </c>
      <c r="J31747" s="91">
        <v>19</v>
      </c>
      <c r="K31747" s="90" t="s">
        <v>84</v>
      </c>
      <c r="L31747" s="91" t="s">
        <v>85</v>
      </c>
      <c r="M31747" s="90">
        <v>2021</v>
      </c>
      <c r="N31747" s="91">
        <v>245</v>
      </c>
      <c r="O31747" s="92">
        <v>4946555.2166252574</v>
      </c>
      <c r="P31747" s="93">
        <v>6106858.2921299469</v>
      </c>
    </row>
    <row r="31748" spans="1:16" x14ac:dyDescent="0.2">
      <c r="A31748" s="87">
        <v>44627</v>
      </c>
      <c r="B31748" s="88">
        <v>44902</v>
      </c>
      <c r="C31748" s="87" t="s">
        <v>73</v>
      </c>
      <c r="D31748" s="89">
        <v>1761370</v>
      </c>
      <c r="E31748" s="90">
        <v>0</v>
      </c>
      <c r="F31748" s="91">
        <v>69</v>
      </c>
      <c r="G31748" s="90" t="s">
        <v>78</v>
      </c>
      <c r="H31748" s="91" t="s">
        <v>75</v>
      </c>
      <c r="I31748" s="90">
        <v>101111017</v>
      </c>
      <c r="J31748" s="91">
        <v>14</v>
      </c>
      <c r="K31748" s="90" t="s">
        <v>79</v>
      </c>
      <c r="L31748" s="91" t="s">
        <v>82</v>
      </c>
      <c r="M31748" s="90">
        <v>2019</v>
      </c>
      <c r="N31748" s="91">
        <v>275</v>
      </c>
      <c r="O31748" s="92">
        <v>5024350.4648436792</v>
      </c>
      <c r="P31748" s="93">
        <v>6202901.8084489862</v>
      </c>
    </row>
    <row r="31749" spans="1:16" x14ac:dyDescent="0.2">
      <c r="A31749" s="87">
        <v>44370</v>
      </c>
      <c r="B31749" s="88">
        <v>44462</v>
      </c>
      <c r="C31749" s="87" t="s">
        <v>73</v>
      </c>
      <c r="D31749" s="89">
        <v>2577664</v>
      </c>
      <c r="E31749" s="90">
        <v>0</v>
      </c>
      <c r="F31749" s="91">
        <v>61</v>
      </c>
      <c r="G31749" s="90" t="s">
        <v>74</v>
      </c>
      <c r="H31749" s="91" t="s">
        <v>75</v>
      </c>
      <c r="I31749" s="90">
        <v>34423207</v>
      </c>
      <c r="J31749" s="91">
        <v>17</v>
      </c>
      <c r="K31749" s="90" t="s">
        <v>83</v>
      </c>
      <c r="L31749" s="91" t="s">
        <v>82</v>
      </c>
      <c r="M31749" s="90">
        <v>2009</v>
      </c>
      <c r="N31749" s="91">
        <v>92</v>
      </c>
      <c r="O31749" s="92">
        <v>5207886.6866595307</v>
      </c>
      <c r="P31749" s="93">
        <v>6429489.7366167046</v>
      </c>
    </row>
    <row r="31750" spans="1:16" x14ac:dyDescent="0.2">
      <c r="A31750" s="87">
        <v>43702</v>
      </c>
      <c r="B31750" s="88">
        <v>43733</v>
      </c>
      <c r="C31750" s="87" t="s">
        <v>73</v>
      </c>
      <c r="D31750" s="89">
        <v>1759376</v>
      </c>
      <c r="E31750" s="90">
        <v>0</v>
      </c>
      <c r="F31750" s="91">
        <v>34</v>
      </c>
      <c r="G31750" s="90" t="s">
        <v>74</v>
      </c>
      <c r="H31750" s="91" t="s">
        <v>81</v>
      </c>
      <c r="I31750" s="90">
        <v>50616627</v>
      </c>
      <c r="J31750" s="91">
        <v>6</v>
      </c>
      <c r="K31750" s="90" t="s">
        <v>79</v>
      </c>
      <c r="L31750" s="91" t="s">
        <v>85</v>
      </c>
      <c r="M31750" s="90">
        <v>2022</v>
      </c>
      <c r="N31750" s="91">
        <v>31</v>
      </c>
      <c r="O31750" s="92">
        <v>5215716.7168771829</v>
      </c>
      <c r="P31750" s="93">
        <v>6439156.4405891141</v>
      </c>
    </row>
    <row r="31751" spans="1:16" x14ac:dyDescent="0.2">
      <c r="A31751" s="87">
        <v>43488</v>
      </c>
      <c r="B31751" s="88">
        <v>43731</v>
      </c>
      <c r="C31751" s="87" t="s">
        <v>73</v>
      </c>
      <c r="D31751" s="89">
        <v>36841784</v>
      </c>
      <c r="E31751" s="90">
        <v>0</v>
      </c>
      <c r="F31751" s="91">
        <v>29</v>
      </c>
      <c r="G31751" s="90" t="s">
        <v>78</v>
      </c>
      <c r="H31751" s="91" t="s">
        <v>75</v>
      </c>
      <c r="I31751" s="90">
        <v>33183699</v>
      </c>
      <c r="J31751" s="91">
        <v>19</v>
      </c>
      <c r="K31751" s="90" t="s">
        <v>79</v>
      </c>
      <c r="L31751" s="91" t="s">
        <v>87</v>
      </c>
      <c r="M31751" s="90">
        <v>2002</v>
      </c>
      <c r="N31751" s="91">
        <v>243</v>
      </c>
      <c r="O31751" s="92">
        <v>5200628.2667088024</v>
      </c>
      <c r="P31751" s="93">
        <v>6420528.7243318548</v>
      </c>
    </row>
    <row r="31752" spans="1:16" x14ac:dyDescent="0.2">
      <c r="A31752" s="87">
        <v>44703</v>
      </c>
      <c r="B31752" s="88">
        <v>44979</v>
      </c>
      <c r="C31752" s="87" t="s">
        <v>73</v>
      </c>
      <c r="D31752" s="89">
        <v>1339537</v>
      </c>
      <c r="E31752" s="90">
        <v>0</v>
      </c>
      <c r="F31752" s="91">
        <v>44</v>
      </c>
      <c r="G31752" s="90" t="s">
        <v>78</v>
      </c>
      <c r="H31752" s="91" t="s">
        <v>75</v>
      </c>
      <c r="I31752" s="90">
        <v>52932486</v>
      </c>
      <c r="J31752" s="91">
        <v>16</v>
      </c>
      <c r="K31752" s="90" t="s">
        <v>79</v>
      </c>
      <c r="L31752" s="91" t="s">
        <v>82</v>
      </c>
      <c r="M31752" s="90">
        <v>2001</v>
      </c>
      <c r="N31752" s="91">
        <v>276</v>
      </c>
      <c r="O31752" s="92">
        <v>5157045.1599394307</v>
      </c>
      <c r="P31752" s="93">
        <v>6366722.419678309</v>
      </c>
    </row>
    <row r="31753" spans="1:16" x14ac:dyDescent="0.2">
      <c r="A31753" s="87">
        <v>44828</v>
      </c>
      <c r="B31753" s="88">
        <v>44858</v>
      </c>
      <c r="C31753" s="87" t="s">
        <v>73</v>
      </c>
      <c r="D31753" s="89">
        <v>1053525</v>
      </c>
      <c r="E31753" s="90">
        <v>0</v>
      </c>
      <c r="F31753" s="91">
        <v>41</v>
      </c>
      <c r="G31753" s="90" t="s">
        <v>74</v>
      </c>
      <c r="H31753" s="91" t="s">
        <v>75</v>
      </c>
      <c r="I31753" s="90">
        <v>39724318</v>
      </c>
      <c r="J31753" s="91">
        <v>11</v>
      </c>
      <c r="K31753" s="90" t="s">
        <v>76</v>
      </c>
      <c r="L31753" s="91" t="s">
        <v>82</v>
      </c>
      <c r="M31753" s="90">
        <v>2006</v>
      </c>
      <c r="N31753" s="91">
        <v>30</v>
      </c>
      <c r="O31753" s="92">
        <v>5222785.1312442832</v>
      </c>
      <c r="P31753" s="93">
        <v>6447882.8780793613</v>
      </c>
    </row>
    <row r="31754" spans="1:16" x14ac:dyDescent="0.2">
      <c r="A31754" s="87">
        <v>43439</v>
      </c>
      <c r="B31754" s="88">
        <v>43590</v>
      </c>
      <c r="C31754" s="87" t="s">
        <v>73</v>
      </c>
      <c r="D31754" s="89">
        <v>1294621</v>
      </c>
      <c r="E31754" s="90">
        <v>0</v>
      </c>
      <c r="F31754" s="91">
        <v>45</v>
      </c>
      <c r="G31754" s="90" t="s">
        <v>74</v>
      </c>
      <c r="H31754" s="91" t="s">
        <v>75</v>
      </c>
      <c r="I31754" s="90">
        <v>95626979</v>
      </c>
      <c r="J31754" s="91">
        <v>7</v>
      </c>
      <c r="K31754" s="90" t="s">
        <v>83</v>
      </c>
      <c r="L31754" s="91" t="s">
        <v>80</v>
      </c>
      <c r="M31754" s="90">
        <v>2002</v>
      </c>
      <c r="N31754" s="91">
        <v>151</v>
      </c>
      <c r="O31754" s="92">
        <v>5076603.6146479398</v>
      </c>
      <c r="P31754" s="93">
        <v>6267411.8699357277</v>
      </c>
    </row>
    <row r="31755" spans="1:16" x14ac:dyDescent="0.2">
      <c r="A31755" s="87">
        <v>45332</v>
      </c>
      <c r="B31755" s="88">
        <v>45332</v>
      </c>
      <c r="C31755" s="87" t="s">
        <v>73</v>
      </c>
      <c r="D31755" s="89">
        <v>1634186</v>
      </c>
      <c r="E31755" s="90">
        <v>0</v>
      </c>
      <c r="F31755" s="91">
        <v>63</v>
      </c>
      <c r="G31755" s="90" t="s">
        <v>78</v>
      </c>
      <c r="H31755" s="91" t="s">
        <v>75</v>
      </c>
      <c r="I31755" s="90">
        <v>97534555</v>
      </c>
      <c r="J31755" s="91">
        <v>17</v>
      </c>
      <c r="K31755" s="90" t="s">
        <v>76</v>
      </c>
      <c r="L31755" s="91" t="s">
        <v>77</v>
      </c>
      <c r="M31755" s="90">
        <v>2000</v>
      </c>
      <c r="N31755" s="91">
        <v>0</v>
      </c>
      <c r="O31755" s="92">
        <v>5021356.5196966343</v>
      </c>
      <c r="P31755" s="93">
        <v>6199205.5798723875</v>
      </c>
    </row>
    <row r="31756" spans="1:16" x14ac:dyDescent="0.2">
      <c r="A31756" s="87">
        <v>43156</v>
      </c>
      <c r="B31756" s="88">
        <v>43398</v>
      </c>
      <c r="C31756" s="87" t="s">
        <v>73</v>
      </c>
      <c r="D31756" s="89">
        <v>2916027</v>
      </c>
      <c r="E31756" s="90">
        <v>0</v>
      </c>
      <c r="F31756" s="91">
        <v>35</v>
      </c>
      <c r="G31756" s="90" t="s">
        <v>74</v>
      </c>
      <c r="H31756" s="91" t="s">
        <v>75</v>
      </c>
      <c r="I31756" s="90">
        <v>77309522</v>
      </c>
      <c r="J31756" s="91">
        <v>18</v>
      </c>
      <c r="K31756" s="90" t="s">
        <v>84</v>
      </c>
      <c r="L31756" s="91" t="s">
        <v>82</v>
      </c>
      <c r="M31756" s="90">
        <v>2019</v>
      </c>
      <c r="N31756" s="91">
        <v>242</v>
      </c>
      <c r="O31756" s="92">
        <v>5074900.8849011492</v>
      </c>
      <c r="P31756" s="93">
        <v>6265309.7344458615</v>
      </c>
    </row>
    <row r="31757" spans="1:16" x14ac:dyDescent="0.2">
      <c r="A31757" s="87">
        <v>44406</v>
      </c>
      <c r="B31757" s="88">
        <v>44590</v>
      </c>
      <c r="C31757" s="87" t="s">
        <v>73</v>
      </c>
      <c r="D31757" s="89">
        <v>842921</v>
      </c>
      <c r="E31757" s="90">
        <v>0</v>
      </c>
      <c r="F31757" s="91">
        <v>59</v>
      </c>
      <c r="G31757" s="90" t="s">
        <v>78</v>
      </c>
      <c r="H31757" s="91" t="s">
        <v>75</v>
      </c>
      <c r="I31757" s="90">
        <v>36374072</v>
      </c>
      <c r="J31757" s="91">
        <v>4</v>
      </c>
      <c r="K31757" s="90" t="s">
        <v>84</v>
      </c>
      <c r="L31757" s="91" t="s">
        <v>80</v>
      </c>
      <c r="M31757" s="90">
        <v>2019</v>
      </c>
      <c r="N31757" s="91">
        <v>184</v>
      </c>
      <c r="O31757" s="92">
        <v>5267159.7398407953</v>
      </c>
      <c r="P31757" s="93">
        <v>6502666.345482463</v>
      </c>
    </row>
    <row r="31758" spans="1:16" x14ac:dyDescent="0.2">
      <c r="A31758" s="87">
        <v>44252</v>
      </c>
      <c r="B31758" s="88">
        <v>44402</v>
      </c>
      <c r="C31758" s="87" t="s">
        <v>73</v>
      </c>
      <c r="D31758" s="89">
        <v>35174923</v>
      </c>
      <c r="E31758" s="90">
        <v>0</v>
      </c>
      <c r="F31758" s="91">
        <v>53</v>
      </c>
      <c r="G31758" s="90" t="s">
        <v>78</v>
      </c>
      <c r="H31758" s="91" t="s">
        <v>75</v>
      </c>
      <c r="I31758" s="90">
        <v>76202552</v>
      </c>
      <c r="J31758" s="91">
        <v>7</v>
      </c>
      <c r="K31758" s="90" t="s">
        <v>83</v>
      </c>
      <c r="L31758" s="91" t="s">
        <v>82</v>
      </c>
      <c r="M31758" s="90">
        <v>2023</v>
      </c>
      <c r="N31758" s="91">
        <v>150</v>
      </c>
      <c r="O31758" s="92">
        <v>5134177.8509031711</v>
      </c>
      <c r="P31758" s="93">
        <v>6338491.1739545316</v>
      </c>
    </row>
    <row r="31759" spans="1:16" x14ac:dyDescent="0.2">
      <c r="A31759" s="87">
        <v>43817</v>
      </c>
      <c r="B31759" s="88">
        <v>44518</v>
      </c>
      <c r="C31759" s="87" t="s">
        <v>73</v>
      </c>
      <c r="D31759" s="89">
        <v>1685390</v>
      </c>
      <c r="E31759" s="90">
        <v>0</v>
      </c>
      <c r="F31759" s="91">
        <v>19</v>
      </c>
      <c r="G31759" s="90" t="s">
        <v>74</v>
      </c>
      <c r="H31759" s="91" t="s">
        <v>75</v>
      </c>
      <c r="I31759" s="90">
        <v>40673676</v>
      </c>
      <c r="J31759" s="91">
        <v>7</v>
      </c>
      <c r="K31759" s="90" t="s">
        <v>84</v>
      </c>
      <c r="L31759" s="91" t="s">
        <v>80</v>
      </c>
      <c r="M31759" s="90">
        <v>2020</v>
      </c>
      <c r="N31759" s="91">
        <v>701</v>
      </c>
      <c r="O31759" s="92">
        <v>5236394.4597655004</v>
      </c>
      <c r="P31759" s="93">
        <v>6464684.5182290124</v>
      </c>
    </row>
    <row r="31760" spans="1:16" x14ac:dyDescent="0.2">
      <c r="A31760" s="87">
        <v>44850</v>
      </c>
      <c r="B31760" s="88">
        <v>45123</v>
      </c>
      <c r="C31760" s="87" t="s">
        <v>73</v>
      </c>
      <c r="D31760" s="89">
        <v>2787759</v>
      </c>
      <c r="E31760" s="90">
        <v>0</v>
      </c>
      <c r="F31760" s="91">
        <v>39</v>
      </c>
      <c r="G31760" s="90" t="s">
        <v>78</v>
      </c>
      <c r="H31760" s="91" t="s">
        <v>75</v>
      </c>
      <c r="I31760" s="90">
        <v>23654631</v>
      </c>
      <c r="J31760" s="91">
        <v>11</v>
      </c>
      <c r="K31760" s="90" t="s">
        <v>84</v>
      </c>
      <c r="L31760" s="91" t="s">
        <v>80</v>
      </c>
      <c r="M31760" s="90">
        <v>2013</v>
      </c>
      <c r="N31760" s="91">
        <v>273</v>
      </c>
      <c r="O31760" s="92">
        <v>5269052.4004575191</v>
      </c>
      <c r="P31760" s="93">
        <v>6505002.9635278014</v>
      </c>
    </row>
    <row r="31761" spans="1:16" x14ac:dyDescent="0.2">
      <c r="A31761" s="87">
        <v>45364</v>
      </c>
      <c r="B31761" s="88">
        <v>45364</v>
      </c>
      <c r="C31761" s="87" t="s">
        <v>73</v>
      </c>
      <c r="D31761" s="89">
        <v>2842798</v>
      </c>
      <c r="E31761" s="90">
        <v>0</v>
      </c>
      <c r="F31761" s="91">
        <v>45</v>
      </c>
      <c r="G31761" s="90" t="s">
        <v>74</v>
      </c>
      <c r="H31761" s="91" t="s">
        <v>75</v>
      </c>
      <c r="I31761" s="90">
        <v>54980729</v>
      </c>
      <c r="J31761" s="91">
        <v>19</v>
      </c>
      <c r="K31761" s="90" t="s">
        <v>86</v>
      </c>
      <c r="L31761" s="91" t="s">
        <v>77</v>
      </c>
      <c r="M31761" s="90">
        <v>2001</v>
      </c>
      <c r="N31761" s="91">
        <v>0</v>
      </c>
      <c r="O31761" s="92">
        <v>5137386.7324727913</v>
      </c>
      <c r="P31761" s="93">
        <v>6342452.7561392486</v>
      </c>
    </row>
    <row r="31762" spans="1:16" x14ac:dyDescent="0.2">
      <c r="A31762" s="87">
        <v>43414</v>
      </c>
      <c r="B31762" s="88">
        <v>43626</v>
      </c>
      <c r="C31762" s="87" t="s">
        <v>73</v>
      </c>
      <c r="D31762" s="89">
        <v>2902937</v>
      </c>
      <c r="E31762" s="90">
        <v>0</v>
      </c>
      <c r="F31762" s="91">
        <v>47</v>
      </c>
      <c r="G31762" s="90" t="s">
        <v>74</v>
      </c>
      <c r="H31762" s="91" t="s">
        <v>75</v>
      </c>
      <c r="I31762" s="90">
        <v>109094442</v>
      </c>
      <c r="J31762" s="91">
        <v>5</v>
      </c>
      <c r="K31762" s="90" t="s">
        <v>79</v>
      </c>
      <c r="L31762" s="91" t="s">
        <v>85</v>
      </c>
      <c r="M31762" s="90">
        <v>2000</v>
      </c>
      <c r="N31762" s="91">
        <v>212</v>
      </c>
      <c r="O31762" s="92">
        <v>5046436.2489086185</v>
      </c>
      <c r="P31762" s="93">
        <v>6230168.2085291566</v>
      </c>
    </row>
    <row r="31763" spans="1:16" x14ac:dyDescent="0.2">
      <c r="A31763" s="87">
        <v>45381</v>
      </c>
      <c r="B31763" s="88">
        <v>45595</v>
      </c>
      <c r="C31763" s="87" t="s">
        <v>73</v>
      </c>
      <c r="D31763" s="89">
        <v>2282352</v>
      </c>
      <c r="E31763" s="90">
        <v>0</v>
      </c>
      <c r="F31763" s="91">
        <v>70</v>
      </c>
      <c r="G31763" s="90" t="s">
        <v>78</v>
      </c>
      <c r="H31763" s="91" t="s">
        <v>75</v>
      </c>
      <c r="I31763" s="90">
        <v>35499587</v>
      </c>
      <c r="J31763" s="91">
        <v>15</v>
      </c>
      <c r="K31763" s="90" t="s">
        <v>79</v>
      </c>
      <c r="L31763" s="91" t="s">
        <v>77</v>
      </c>
      <c r="M31763" s="90">
        <v>2015</v>
      </c>
      <c r="N31763" s="91">
        <v>214</v>
      </c>
      <c r="O31763" s="92">
        <v>5214101.96267696</v>
      </c>
      <c r="P31763" s="93">
        <v>6437162.9168851357</v>
      </c>
    </row>
    <row r="31764" spans="1:16" x14ac:dyDescent="0.2">
      <c r="A31764" s="87">
        <v>43988</v>
      </c>
      <c r="B31764" s="88">
        <v>43988</v>
      </c>
      <c r="C31764" s="87" t="s">
        <v>73</v>
      </c>
      <c r="D31764" s="89">
        <v>1926085</v>
      </c>
      <c r="E31764" s="90">
        <v>0</v>
      </c>
      <c r="F31764" s="91">
        <v>42</v>
      </c>
      <c r="G31764" s="90" t="s">
        <v>74</v>
      </c>
      <c r="H31764" s="91" t="s">
        <v>75</v>
      </c>
      <c r="I31764" s="90">
        <v>61617734</v>
      </c>
      <c r="J31764" s="91">
        <v>3</v>
      </c>
      <c r="K31764" s="90" t="s">
        <v>84</v>
      </c>
      <c r="L31764" s="91" t="s">
        <v>87</v>
      </c>
      <c r="M31764" s="90">
        <v>2007</v>
      </c>
      <c r="N31764" s="91">
        <v>0</v>
      </c>
      <c r="O31764" s="92">
        <v>5198417.2076465236</v>
      </c>
      <c r="P31764" s="93">
        <v>6417799.0217858311</v>
      </c>
    </row>
    <row r="31765" spans="1:16" x14ac:dyDescent="0.2">
      <c r="A31765" s="87">
        <v>43347</v>
      </c>
      <c r="B31765" s="88">
        <v>43620</v>
      </c>
      <c r="C31765" s="87" t="s">
        <v>73</v>
      </c>
      <c r="D31765" s="89">
        <v>2955810</v>
      </c>
      <c r="E31765" s="90">
        <v>0</v>
      </c>
      <c r="F31765" s="91">
        <v>36</v>
      </c>
      <c r="G31765" s="90" t="s">
        <v>74</v>
      </c>
      <c r="H31765" s="91" t="s">
        <v>75</v>
      </c>
      <c r="I31765" s="90">
        <v>95832377</v>
      </c>
      <c r="J31765" s="91">
        <v>17</v>
      </c>
      <c r="K31765" s="90" t="s">
        <v>84</v>
      </c>
      <c r="L31765" s="91" t="s">
        <v>80</v>
      </c>
      <c r="M31765" s="90">
        <v>2018</v>
      </c>
      <c r="N31765" s="91">
        <v>273</v>
      </c>
      <c r="O31765" s="92">
        <v>5024874.6954858135</v>
      </c>
      <c r="P31765" s="93">
        <v>6203549.0067726076</v>
      </c>
    </row>
    <row r="31766" spans="1:16" x14ac:dyDescent="0.2">
      <c r="A31766" s="87">
        <v>45590</v>
      </c>
      <c r="B31766" s="88">
        <v>45621</v>
      </c>
      <c r="C31766" s="87" t="s">
        <v>73</v>
      </c>
      <c r="D31766" s="89">
        <v>1969196</v>
      </c>
      <c r="E31766" s="90">
        <v>0</v>
      </c>
      <c r="F31766" s="91">
        <v>45</v>
      </c>
      <c r="G31766" s="90" t="s">
        <v>74</v>
      </c>
      <c r="H31766" s="91" t="s">
        <v>81</v>
      </c>
      <c r="I31766" s="90">
        <v>57514563</v>
      </c>
      <c r="J31766" s="91">
        <v>10</v>
      </c>
      <c r="K31766" s="90" t="s">
        <v>83</v>
      </c>
      <c r="L31766" s="91" t="s">
        <v>87</v>
      </c>
      <c r="M31766" s="90">
        <v>2013</v>
      </c>
      <c r="N31766" s="91">
        <v>31</v>
      </c>
      <c r="O31766" s="92">
        <v>5175097.9551888648</v>
      </c>
      <c r="P31766" s="93">
        <v>6389009.8212208208</v>
      </c>
    </row>
    <row r="31767" spans="1:16" x14ac:dyDescent="0.2">
      <c r="A31767" s="87">
        <v>45023</v>
      </c>
      <c r="B31767" s="88">
        <v>45267</v>
      </c>
      <c r="C31767" s="87" t="s">
        <v>73</v>
      </c>
      <c r="D31767" s="89">
        <v>1103190</v>
      </c>
      <c r="E31767" s="90">
        <v>0</v>
      </c>
      <c r="F31767" s="91">
        <v>52</v>
      </c>
      <c r="G31767" s="90" t="s">
        <v>78</v>
      </c>
      <c r="H31767" s="91" t="s">
        <v>75</v>
      </c>
      <c r="I31767" s="90">
        <v>56045209</v>
      </c>
      <c r="J31767" s="91">
        <v>16</v>
      </c>
      <c r="K31767" s="90" t="s">
        <v>79</v>
      </c>
      <c r="L31767" s="91" t="s">
        <v>85</v>
      </c>
      <c r="M31767" s="90">
        <v>2001</v>
      </c>
      <c r="N31767" s="91">
        <v>244</v>
      </c>
      <c r="O31767" s="92">
        <v>5147998.8508074936</v>
      </c>
      <c r="P31767" s="93">
        <v>6355554.1367993765</v>
      </c>
    </row>
    <row r="31768" spans="1:16" x14ac:dyDescent="0.2">
      <c r="A31768" s="87">
        <v>45283</v>
      </c>
      <c r="B31768" s="88">
        <v>45283</v>
      </c>
      <c r="C31768" s="87" t="s">
        <v>73</v>
      </c>
      <c r="D31768" s="89">
        <v>729730</v>
      </c>
      <c r="E31768" s="90">
        <v>0</v>
      </c>
      <c r="F31768" s="91">
        <v>68</v>
      </c>
      <c r="G31768" s="90" t="s">
        <v>78</v>
      </c>
      <c r="H31768" s="91" t="s">
        <v>75</v>
      </c>
      <c r="I31768" s="90">
        <v>82192150</v>
      </c>
      <c r="J31768" s="91">
        <v>15</v>
      </c>
      <c r="K31768" s="90" t="s">
        <v>79</v>
      </c>
      <c r="L31768" s="91" t="s">
        <v>80</v>
      </c>
      <c r="M31768" s="90">
        <v>2020</v>
      </c>
      <c r="N31768" s="91">
        <v>0</v>
      </c>
      <c r="O31768" s="92">
        <v>5076914.7675406719</v>
      </c>
      <c r="P31768" s="93">
        <v>6267796.0093094707</v>
      </c>
    </row>
    <row r="31769" spans="1:16" x14ac:dyDescent="0.2">
      <c r="A31769" s="87">
        <v>44126</v>
      </c>
      <c r="B31769" s="88">
        <v>44338</v>
      </c>
      <c r="C31769" s="87" t="s">
        <v>73</v>
      </c>
      <c r="D31769" s="89">
        <v>1140360</v>
      </c>
      <c r="E31769" s="90">
        <v>0</v>
      </c>
      <c r="F31769" s="91">
        <v>69</v>
      </c>
      <c r="G31769" s="90" t="s">
        <v>78</v>
      </c>
      <c r="H31769" s="91" t="s">
        <v>75</v>
      </c>
      <c r="I31769" s="90">
        <v>109696923</v>
      </c>
      <c r="J31769" s="91">
        <v>4</v>
      </c>
      <c r="K31769" s="90" t="s">
        <v>79</v>
      </c>
      <c r="L31769" s="91" t="s">
        <v>80</v>
      </c>
      <c r="M31769" s="90">
        <v>2010</v>
      </c>
      <c r="N31769" s="91">
        <v>212</v>
      </c>
      <c r="O31769" s="92">
        <v>5049694.4568590298</v>
      </c>
      <c r="P31769" s="93">
        <v>6234190.687480283</v>
      </c>
    </row>
    <row r="31770" spans="1:16" x14ac:dyDescent="0.2">
      <c r="A31770" s="87">
        <v>43261</v>
      </c>
      <c r="B31770" s="88">
        <v>43444</v>
      </c>
      <c r="C31770" s="87" t="s">
        <v>73</v>
      </c>
      <c r="D31770" s="89">
        <v>1078802</v>
      </c>
      <c r="E31770" s="90">
        <v>0</v>
      </c>
      <c r="F31770" s="91">
        <v>31</v>
      </c>
      <c r="G31770" s="90" t="s">
        <v>78</v>
      </c>
      <c r="H31770" s="91" t="s">
        <v>75</v>
      </c>
      <c r="I31770" s="90">
        <v>101148915</v>
      </c>
      <c r="J31770" s="91">
        <v>15</v>
      </c>
      <c r="K31770" s="90" t="s">
        <v>84</v>
      </c>
      <c r="L31770" s="91" t="s">
        <v>80</v>
      </c>
      <c r="M31770" s="90">
        <v>2018</v>
      </c>
      <c r="N31770" s="91">
        <v>183</v>
      </c>
      <c r="O31770" s="92">
        <v>5019708.8122474393</v>
      </c>
      <c r="P31770" s="93">
        <v>6197171.3731449861</v>
      </c>
    </row>
    <row r="31771" spans="1:16" x14ac:dyDescent="0.2">
      <c r="A31771" s="87">
        <v>45288</v>
      </c>
      <c r="B31771" s="88">
        <v>45471</v>
      </c>
      <c r="C31771" s="87" t="s">
        <v>73</v>
      </c>
      <c r="D31771" s="89">
        <v>2815681</v>
      </c>
      <c r="E31771" s="90">
        <v>0</v>
      </c>
      <c r="F31771" s="91">
        <v>52</v>
      </c>
      <c r="G31771" s="90" t="s">
        <v>78</v>
      </c>
      <c r="H31771" s="91" t="s">
        <v>75</v>
      </c>
      <c r="I31771" s="90">
        <v>50809993</v>
      </c>
      <c r="J31771" s="91">
        <v>5</v>
      </c>
      <c r="K31771" s="90" t="s">
        <v>79</v>
      </c>
      <c r="L31771" s="91" t="s">
        <v>87</v>
      </c>
      <c r="M31771" s="90">
        <v>2021</v>
      </c>
      <c r="N31771" s="91">
        <v>183</v>
      </c>
      <c r="O31771" s="92">
        <v>5219337.4480064847</v>
      </c>
      <c r="P31771" s="93">
        <v>6443626.4790203506</v>
      </c>
    </row>
    <row r="31772" spans="1:16" x14ac:dyDescent="0.2">
      <c r="A31772" s="87">
        <v>45452</v>
      </c>
      <c r="B31772" s="88">
        <v>45574</v>
      </c>
      <c r="C31772" s="87" t="s">
        <v>73</v>
      </c>
      <c r="D31772" s="89">
        <v>1038290</v>
      </c>
      <c r="E31772" s="90">
        <v>0</v>
      </c>
      <c r="F31772" s="91">
        <v>35</v>
      </c>
      <c r="G31772" s="90" t="s">
        <v>78</v>
      </c>
      <c r="H31772" s="91" t="s">
        <v>75</v>
      </c>
      <c r="I31772" s="90">
        <v>35478772</v>
      </c>
      <c r="J31772" s="91">
        <v>5</v>
      </c>
      <c r="K31772" s="90" t="s">
        <v>86</v>
      </c>
      <c r="L31772" s="91" t="s">
        <v>87</v>
      </c>
      <c r="M31772" s="90">
        <v>2021</v>
      </c>
      <c r="N31772" s="91">
        <v>122</v>
      </c>
      <c r="O31772" s="92">
        <v>5265116.0693586404</v>
      </c>
      <c r="P31772" s="93">
        <v>6500143.2955044936</v>
      </c>
    </row>
    <row r="31773" spans="1:16" x14ac:dyDescent="0.2">
      <c r="A31773" s="87">
        <v>44584</v>
      </c>
      <c r="B31773" s="88">
        <v>44735</v>
      </c>
      <c r="C31773" s="87" t="s">
        <v>73</v>
      </c>
      <c r="D31773" s="89">
        <v>1652276</v>
      </c>
      <c r="E31773" s="90">
        <v>0</v>
      </c>
      <c r="F31773" s="91">
        <v>48</v>
      </c>
      <c r="G31773" s="90" t="s">
        <v>74</v>
      </c>
      <c r="H31773" s="91" t="s">
        <v>75</v>
      </c>
      <c r="I31773" s="90">
        <v>95791019</v>
      </c>
      <c r="J31773" s="91">
        <v>13</v>
      </c>
      <c r="K31773" s="90" t="s">
        <v>79</v>
      </c>
      <c r="L31773" s="91" t="s">
        <v>85</v>
      </c>
      <c r="M31773" s="90">
        <v>2011</v>
      </c>
      <c r="N31773" s="91">
        <v>151</v>
      </c>
      <c r="O31773" s="92">
        <v>5045854.6725277454</v>
      </c>
      <c r="P31773" s="93">
        <v>6229450.2129972158</v>
      </c>
    </row>
    <row r="31774" spans="1:16" x14ac:dyDescent="0.2">
      <c r="A31774" s="87">
        <v>44838</v>
      </c>
      <c r="B31774" s="88">
        <v>44989</v>
      </c>
      <c r="C31774" s="87" t="s">
        <v>73</v>
      </c>
      <c r="D31774" s="89">
        <v>1091465</v>
      </c>
      <c r="E31774" s="90">
        <v>0</v>
      </c>
      <c r="F31774" s="91">
        <v>58</v>
      </c>
      <c r="G31774" s="90" t="s">
        <v>74</v>
      </c>
      <c r="H31774" s="91" t="s">
        <v>75</v>
      </c>
      <c r="I31774" s="90">
        <v>108953587</v>
      </c>
      <c r="J31774" s="91">
        <v>1</v>
      </c>
      <c r="K31774" s="90" t="s">
        <v>83</v>
      </c>
      <c r="L31774" s="91" t="s">
        <v>82</v>
      </c>
      <c r="M31774" s="90">
        <v>2016</v>
      </c>
      <c r="N31774" s="91">
        <v>151</v>
      </c>
      <c r="O31774" s="92">
        <v>5067369.9968828643</v>
      </c>
      <c r="P31774" s="93">
        <v>6256012.341830696</v>
      </c>
    </row>
    <row r="31775" spans="1:16" x14ac:dyDescent="0.2">
      <c r="A31775" s="87">
        <v>43225</v>
      </c>
      <c r="B31775" s="88">
        <v>43317</v>
      </c>
      <c r="C31775" s="87" t="s">
        <v>73</v>
      </c>
      <c r="D31775" s="89">
        <v>2960644</v>
      </c>
      <c r="E31775" s="90">
        <v>0</v>
      </c>
      <c r="F31775" s="91">
        <v>20</v>
      </c>
      <c r="G31775" s="90" t="s">
        <v>74</v>
      </c>
      <c r="H31775" s="91" t="s">
        <v>75</v>
      </c>
      <c r="I31775" s="90">
        <v>45963650</v>
      </c>
      <c r="J31775" s="91">
        <v>16</v>
      </c>
      <c r="K31775" s="90" t="s">
        <v>84</v>
      </c>
      <c r="L31775" s="91" t="s">
        <v>80</v>
      </c>
      <c r="M31775" s="90">
        <v>2022</v>
      </c>
      <c r="N31775" s="91">
        <v>92</v>
      </c>
      <c r="O31775" s="92">
        <v>5178727.7919853842</v>
      </c>
      <c r="P31775" s="93">
        <v>6393491.101216523</v>
      </c>
    </row>
    <row r="31776" spans="1:16" x14ac:dyDescent="0.2">
      <c r="A31776" s="87">
        <v>44471</v>
      </c>
      <c r="B31776" s="88">
        <v>45445</v>
      </c>
      <c r="C31776" s="87" t="s">
        <v>73</v>
      </c>
      <c r="D31776" s="89">
        <v>619590</v>
      </c>
      <c r="E31776" s="90">
        <v>0</v>
      </c>
      <c r="F31776" s="91">
        <v>37</v>
      </c>
      <c r="G31776" s="90" t="s">
        <v>78</v>
      </c>
      <c r="H31776" s="91" t="s">
        <v>75</v>
      </c>
      <c r="I31776" s="90">
        <v>36068709</v>
      </c>
      <c r="J31776" s="91">
        <v>2</v>
      </c>
      <c r="K31776" s="90" t="s">
        <v>76</v>
      </c>
      <c r="L31776" s="91" t="s">
        <v>87</v>
      </c>
      <c r="M31776" s="90">
        <v>2008</v>
      </c>
      <c r="N31776" s="91">
        <v>974</v>
      </c>
      <c r="O31776" s="92">
        <v>5273734.6788832936</v>
      </c>
      <c r="P31776" s="93">
        <v>6510783.5541769052</v>
      </c>
    </row>
    <row r="31777" spans="1:16" x14ac:dyDescent="0.2">
      <c r="A31777" s="87">
        <v>44718</v>
      </c>
      <c r="B31777" s="88">
        <v>44810</v>
      </c>
      <c r="C31777" s="87" t="s">
        <v>73</v>
      </c>
      <c r="D31777" s="89">
        <v>37686208</v>
      </c>
      <c r="E31777" s="90">
        <v>0</v>
      </c>
      <c r="F31777" s="91">
        <v>45</v>
      </c>
      <c r="G31777" s="90" t="s">
        <v>78</v>
      </c>
      <c r="H31777" s="91" t="s">
        <v>75</v>
      </c>
      <c r="I31777" s="90">
        <v>72781138</v>
      </c>
      <c r="J31777" s="91">
        <v>15</v>
      </c>
      <c r="K31777" s="90" t="s">
        <v>79</v>
      </c>
      <c r="L31777" s="91" t="s">
        <v>77</v>
      </c>
      <c r="M31777" s="90">
        <v>2006</v>
      </c>
      <c r="N31777" s="91">
        <v>92</v>
      </c>
      <c r="O31777" s="92">
        <v>5104291.949415002</v>
      </c>
      <c r="P31777" s="93">
        <v>6301594.9992777798</v>
      </c>
    </row>
    <row r="31778" spans="1:16" x14ac:dyDescent="0.2">
      <c r="A31778" s="87">
        <v>45078</v>
      </c>
      <c r="B31778" s="88">
        <v>45352</v>
      </c>
      <c r="C31778" s="87" t="s">
        <v>73</v>
      </c>
      <c r="D31778" s="89">
        <v>822579</v>
      </c>
      <c r="E31778" s="90">
        <v>0</v>
      </c>
      <c r="F31778" s="91">
        <v>28</v>
      </c>
      <c r="G31778" s="90" t="s">
        <v>74</v>
      </c>
      <c r="H31778" s="91" t="s">
        <v>81</v>
      </c>
      <c r="I31778" s="90">
        <v>58887102</v>
      </c>
      <c r="J31778" s="91">
        <v>1</v>
      </c>
      <c r="K31778" s="90" t="s">
        <v>84</v>
      </c>
      <c r="L31778" s="91" t="s">
        <v>80</v>
      </c>
      <c r="M31778" s="90">
        <v>2009</v>
      </c>
      <c r="N31778" s="91">
        <v>274</v>
      </c>
      <c r="O31778" s="92">
        <v>5215065.4363942221</v>
      </c>
      <c r="P31778" s="93">
        <v>6438352.3906101501</v>
      </c>
    </row>
    <row r="31779" spans="1:16" x14ac:dyDescent="0.2">
      <c r="A31779" s="87">
        <v>43264</v>
      </c>
      <c r="B31779" s="88">
        <v>43874</v>
      </c>
      <c r="C31779" s="87" t="s">
        <v>73</v>
      </c>
      <c r="D31779" s="89">
        <v>2087877</v>
      </c>
      <c r="E31779" s="90">
        <v>0</v>
      </c>
      <c r="F31779" s="91">
        <v>29</v>
      </c>
      <c r="G31779" s="90" t="s">
        <v>78</v>
      </c>
      <c r="H31779" s="91" t="s">
        <v>81</v>
      </c>
      <c r="I31779" s="90">
        <v>96061502</v>
      </c>
      <c r="J31779" s="91">
        <v>7</v>
      </c>
      <c r="K31779" s="90" t="s">
        <v>79</v>
      </c>
      <c r="L31779" s="91" t="s">
        <v>82</v>
      </c>
      <c r="M31779" s="90">
        <v>2012</v>
      </c>
      <c r="N31779" s="91">
        <v>610</v>
      </c>
      <c r="O31779" s="92">
        <v>5072749.0898461984</v>
      </c>
      <c r="P31779" s="93">
        <v>6262653.1973409858</v>
      </c>
    </row>
    <row r="31780" spans="1:16" x14ac:dyDescent="0.2">
      <c r="A31780" s="87">
        <v>43962</v>
      </c>
      <c r="B31780" s="88">
        <v>43962</v>
      </c>
      <c r="C31780" s="87" t="s">
        <v>73</v>
      </c>
      <c r="D31780" s="89">
        <v>2781611</v>
      </c>
      <c r="E31780" s="90">
        <v>0</v>
      </c>
      <c r="F31780" s="91">
        <v>64</v>
      </c>
      <c r="G31780" s="90" t="s">
        <v>74</v>
      </c>
      <c r="H31780" s="91" t="s">
        <v>75</v>
      </c>
      <c r="I31780" s="90">
        <v>91017750</v>
      </c>
      <c r="J31780" s="91">
        <v>4</v>
      </c>
      <c r="K31780" s="90" t="s">
        <v>84</v>
      </c>
      <c r="L31780" s="91" t="s">
        <v>82</v>
      </c>
      <c r="M31780" s="90">
        <v>2023</v>
      </c>
      <c r="N31780" s="91">
        <v>0</v>
      </c>
      <c r="O31780" s="92">
        <v>5106239.8734235903</v>
      </c>
      <c r="P31780" s="93">
        <v>6303999.8437328273</v>
      </c>
    </row>
    <row r="31781" spans="1:16" x14ac:dyDescent="0.2">
      <c r="A31781" s="87">
        <v>45388</v>
      </c>
      <c r="B31781" s="88">
        <v>45510</v>
      </c>
      <c r="C31781" s="87" t="s">
        <v>73</v>
      </c>
      <c r="D31781" s="89">
        <v>1899049</v>
      </c>
      <c r="E31781" s="90">
        <v>0</v>
      </c>
      <c r="F31781" s="91">
        <v>68</v>
      </c>
      <c r="G31781" s="90" t="s">
        <v>74</v>
      </c>
      <c r="H31781" s="91" t="s">
        <v>75</v>
      </c>
      <c r="I31781" s="90">
        <v>65334600</v>
      </c>
      <c r="J31781" s="91">
        <v>11</v>
      </c>
      <c r="K31781" s="90" t="s">
        <v>84</v>
      </c>
      <c r="L31781" s="91" t="s">
        <v>82</v>
      </c>
      <c r="M31781" s="90">
        <v>2013</v>
      </c>
      <c r="N31781" s="91">
        <v>122</v>
      </c>
      <c r="O31781" s="92">
        <v>5146368.8567468626</v>
      </c>
      <c r="P31781" s="93">
        <v>6353541.7984529166</v>
      </c>
    </row>
    <row r="31782" spans="1:16" x14ac:dyDescent="0.2">
      <c r="A31782" s="87">
        <v>44337</v>
      </c>
      <c r="B31782" s="88">
        <v>44368</v>
      </c>
      <c r="C31782" s="87" t="s">
        <v>73</v>
      </c>
      <c r="D31782" s="89">
        <v>1371078</v>
      </c>
      <c r="E31782" s="90">
        <v>0</v>
      </c>
      <c r="F31782" s="91">
        <v>37</v>
      </c>
      <c r="G31782" s="90" t="s">
        <v>74</v>
      </c>
      <c r="H31782" s="91" t="s">
        <v>75</v>
      </c>
      <c r="I31782" s="90">
        <v>54085692</v>
      </c>
      <c r="J31782" s="91">
        <v>14</v>
      </c>
      <c r="K31782" s="90" t="s">
        <v>76</v>
      </c>
      <c r="L31782" s="91" t="s">
        <v>87</v>
      </c>
      <c r="M31782" s="90">
        <v>2006</v>
      </c>
      <c r="N31782" s="91">
        <v>31</v>
      </c>
      <c r="O31782" s="92">
        <v>5165085.0012646457</v>
      </c>
      <c r="P31782" s="93">
        <v>6376648.1497094389</v>
      </c>
    </row>
    <row r="31783" spans="1:16" x14ac:dyDescent="0.2">
      <c r="A31783" s="87">
        <v>45297</v>
      </c>
      <c r="B31783" s="88">
        <v>45418</v>
      </c>
      <c r="C31783" s="87" t="s">
        <v>73</v>
      </c>
      <c r="D31783" s="89">
        <v>1277750</v>
      </c>
      <c r="E31783" s="90">
        <v>0</v>
      </c>
      <c r="F31783" s="91">
        <v>56</v>
      </c>
      <c r="G31783" s="90" t="s">
        <v>74</v>
      </c>
      <c r="H31783" s="91" t="s">
        <v>81</v>
      </c>
      <c r="I31783" s="90">
        <v>49245515</v>
      </c>
      <c r="J31783" s="91">
        <v>12</v>
      </c>
      <c r="K31783" s="90" t="s">
        <v>79</v>
      </c>
      <c r="L31783" s="91" t="s">
        <v>80</v>
      </c>
      <c r="M31783" s="90">
        <v>2004</v>
      </c>
      <c r="N31783" s="91">
        <v>121</v>
      </c>
      <c r="O31783" s="92">
        <v>5189014.2637505336</v>
      </c>
      <c r="P31783" s="93">
        <v>6406190.4490747321</v>
      </c>
    </row>
    <row r="31784" spans="1:16" x14ac:dyDescent="0.2">
      <c r="A31784" s="87">
        <v>44307</v>
      </c>
      <c r="B31784" s="88">
        <v>44521</v>
      </c>
      <c r="C31784" s="87" t="s">
        <v>73</v>
      </c>
      <c r="D31784" s="89">
        <v>32804741</v>
      </c>
      <c r="E31784" s="90">
        <v>0</v>
      </c>
      <c r="F31784" s="91">
        <v>53</v>
      </c>
      <c r="G31784" s="90" t="s">
        <v>74</v>
      </c>
      <c r="H31784" s="91" t="s">
        <v>75</v>
      </c>
      <c r="I31784" s="90">
        <v>56451943</v>
      </c>
      <c r="J31784" s="91">
        <v>4</v>
      </c>
      <c r="K31784" s="90" t="s">
        <v>83</v>
      </c>
      <c r="L31784" s="91" t="s">
        <v>82</v>
      </c>
      <c r="M31784" s="90">
        <v>2005</v>
      </c>
      <c r="N31784" s="91">
        <v>214</v>
      </c>
      <c r="O31784" s="92">
        <v>5207486.7083945209</v>
      </c>
      <c r="P31784" s="93">
        <v>6428995.9362895312</v>
      </c>
    </row>
    <row r="31785" spans="1:16" x14ac:dyDescent="0.2">
      <c r="A31785" s="87">
        <v>43605</v>
      </c>
      <c r="B31785" s="88">
        <v>44336</v>
      </c>
      <c r="C31785" s="87" t="s">
        <v>73</v>
      </c>
      <c r="D31785" s="89">
        <v>2024815</v>
      </c>
      <c r="E31785" s="90">
        <v>0</v>
      </c>
      <c r="F31785" s="91">
        <v>24</v>
      </c>
      <c r="G31785" s="90" t="s">
        <v>78</v>
      </c>
      <c r="H31785" s="91" t="s">
        <v>75</v>
      </c>
      <c r="I31785" s="90">
        <v>36828802</v>
      </c>
      <c r="J31785" s="91">
        <v>14</v>
      </c>
      <c r="K31785" s="90" t="s">
        <v>83</v>
      </c>
      <c r="L31785" s="91" t="s">
        <v>82</v>
      </c>
      <c r="M31785" s="90">
        <v>2023</v>
      </c>
      <c r="N31785" s="91">
        <v>731</v>
      </c>
      <c r="O31785" s="92">
        <v>5212315.2782186633</v>
      </c>
      <c r="P31785" s="93">
        <v>6434957.1336032879</v>
      </c>
    </row>
    <row r="31786" spans="1:16" x14ac:dyDescent="0.2">
      <c r="A31786" s="87">
        <v>43625</v>
      </c>
      <c r="B31786" s="88">
        <v>44083</v>
      </c>
      <c r="C31786" s="87" t="s">
        <v>73</v>
      </c>
      <c r="D31786" s="89">
        <v>2729370</v>
      </c>
      <c r="E31786" s="90">
        <v>0</v>
      </c>
      <c r="F31786" s="91">
        <v>64</v>
      </c>
      <c r="G31786" s="90" t="s">
        <v>78</v>
      </c>
      <c r="H31786" s="91" t="s">
        <v>75</v>
      </c>
      <c r="I31786" s="90">
        <v>78201546</v>
      </c>
      <c r="J31786" s="91">
        <v>8</v>
      </c>
      <c r="K31786" s="90" t="s">
        <v>83</v>
      </c>
      <c r="L31786" s="91" t="s">
        <v>87</v>
      </c>
      <c r="M31786" s="90">
        <v>2011</v>
      </c>
      <c r="N31786" s="91">
        <v>458</v>
      </c>
      <c r="O31786" s="92">
        <v>5121487.2589449296</v>
      </c>
      <c r="P31786" s="93">
        <v>6322823.7764752209</v>
      </c>
    </row>
    <row r="31787" spans="1:16" x14ac:dyDescent="0.2">
      <c r="A31787" s="87">
        <v>44504</v>
      </c>
      <c r="B31787" s="88">
        <v>44685</v>
      </c>
      <c r="C31787" s="87" t="s">
        <v>73</v>
      </c>
      <c r="D31787" s="89">
        <v>2818406</v>
      </c>
      <c r="E31787" s="90">
        <v>0</v>
      </c>
      <c r="F31787" s="91">
        <v>73</v>
      </c>
      <c r="G31787" s="90" t="s">
        <v>74</v>
      </c>
      <c r="H31787" s="91" t="s">
        <v>75</v>
      </c>
      <c r="I31787" s="90">
        <v>67308548</v>
      </c>
      <c r="J31787" s="91">
        <v>1</v>
      </c>
      <c r="K31787" s="90" t="s">
        <v>79</v>
      </c>
      <c r="L31787" s="91" t="s">
        <v>77</v>
      </c>
      <c r="M31787" s="90">
        <v>2006</v>
      </c>
      <c r="N31787" s="91">
        <v>181</v>
      </c>
      <c r="O31787" s="92">
        <v>5190626.6471959921</v>
      </c>
      <c r="P31787" s="93">
        <v>6408181.0459209774</v>
      </c>
    </row>
    <row r="31788" spans="1:16" x14ac:dyDescent="0.2">
      <c r="A31788" s="87">
        <v>44868</v>
      </c>
      <c r="B31788" s="88">
        <v>44868</v>
      </c>
      <c r="C31788" s="87" t="s">
        <v>73</v>
      </c>
      <c r="D31788" s="89">
        <v>2408891</v>
      </c>
      <c r="E31788" s="90">
        <v>0</v>
      </c>
      <c r="F31788" s="91">
        <v>61</v>
      </c>
      <c r="G31788" s="90" t="s">
        <v>78</v>
      </c>
      <c r="H31788" s="91" t="s">
        <v>75</v>
      </c>
      <c r="I31788" s="90">
        <v>92102782</v>
      </c>
      <c r="J31788" s="91">
        <v>1</v>
      </c>
      <c r="K31788" s="90" t="s">
        <v>83</v>
      </c>
      <c r="L31788" s="91" t="s">
        <v>85</v>
      </c>
      <c r="M31788" s="90">
        <v>2011</v>
      </c>
      <c r="N31788" s="91">
        <v>0</v>
      </c>
      <c r="O31788" s="92">
        <v>5118155.5242343396</v>
      </c>
      <c r="P31788" s="93">
        <v>6318710.5237460975</v>
      </c>
    </row>
    <row r="31789" spans="1:16" x14ac:dyDescent="0.2">
      <c r="A31789" s="87">
        <v>43801</v>
      </c>
      <c r="B31789" s="88">
        <v>43892</v>
      </c>
      <c r="C31789" s="87" t="s">
        <v>73</v>
      </c>
      <c r="D31789" s="89">
        <v>30247671</v>
      </c>
      <c r="E31789" s="90">
        <v>0</v>
      </c>
      <c r="F31789" s="91">
        <v>46</v>
      </c>
      <c r="G31789" s="90" t="s">
        <v>74</v>
      </c>
      <c r="H31789" s="91" t="s">
        <v>75</v>
      </c>
      <c r="I31789" s="90">
        <v>20453475</v>
      </c>
      <c r="J31789" s="91">
        <v>9</v>
      </c>
      <c r="K31789" s="90" t="s">
        <v>84</v>
      </c>
      <c r="L31789" s="91" t="s">
        <v>77</v>
      </c>
      <c r="M31789" s="90">
        <v>2023</v>
      </c>
      <c r="N31789" s="91">
        <v>91</v>
      </c>
      <c r="O31789" s="92">
        <v>5289645.075103973</v>
      </c>
      <c r="P31789" s="93">
        <v>6530426.0186468801</v>
      </c>
    </row>
    <row r="31790" spans="1:16" x14ac:dyDescent="0.2">
      <c r="A31790" s="87">
        <v>44118</v>
      </c>
      <c r="B31790" s="88">
        <v>44149</v>
      </c>
      <c r="C31790" s="87" t="s">
        <v>73</v>
      </c>
      <c r="D31790" s="89">
        <v>1575589</v>
      </c>
      <c r="E31790" s="90">
        <v>0</v>
      </c>
      <c r="F31790" s="91">
        <v>74</v>
      </c>
      <c r="G31790" s="90" t="s">
        <v>74</v>
      </c>
      <c r="H31790" s="91" t="s">
        <v>81</v>
      </c>
      <c r="I31790" s="90">
        <v>103992953</v>
      </c>
      <c r="J31790" s="91">
        <v>12</v>
      </c>
      <c r="K31790" s="90" t="s">
        <v>76</v>
      </c>
      <c r="L31790" s="91" t="s">
        <v>80</v>
      </c>
      <c r="M31790" s="90">
        <v>2009</v>
      </c>
      <c r="N31790" s="91">
        <v>31</v>
      </c>
      <c r="O31790" s="92">
        <v>5027261.2352618435</v>
      </c>
      <c r="P31790" s="93">
        <v>6206495.3521751147</v>
      </c>
    </row>
    <row r="31791" spans="1:16" x14ac:dyDescent="0.2">
      <c r="A31791" s="87">
        <v>43150</v>
      </c>
      <c r="B31791" s="88">
        <v>43392</v>
      </c>
      <c r="C31791" s="87" t="s">
        <v>73</v>
      </c>
      <c r="D31791" s="89">
        <v>1067372</v>
      </c>
      <c r="E31791" s="90">
        <v>0</v>
      </c>
      <c r="F31791" s="91">
        <v>40</v>
      </c>
      <c r="G31791" s="90" t="s">
        <v>78</v>
      </c>
      <c r="H31791" s="91" t="s">
        <v>75</v>
      </c>
      <c r="I31791" s="90">
        <v>87383649</v>
      </c>
      <c r="J31791" s="91">
        <v>7</v>
      </c>
      <c r="K31791" s="90" t="s">
        <v>83</v>
      </c>
      <c r="L31791" s="91" t="s">
        <v>85</v>
      </c>
      <c r="M31791" s="90">
        <v>2009</v>
      </c>
      <c r="N31791" s="91">
        <v>242</v>
      </c>
      <c r="O31791" s="92">
        <v>5100525.7011059234</v>
      </c>
      <c r="P31791" s="93">
        <v>6296945.3100073123</v>
      </c>
    </row>
    <row r="31792" spans="1:16" x14ac:dyDescent="0.2">
      <c r="A31792" s="87">
        <v>43795</v>
      </c>
      <c r="B31792" s="88">
        <v>44038</v>
      </c>
      <c r="C31792" s="87" t="s">
        <v>73</v>
      </c>
      <c r="D31792" s="89">
        <v>1693063</v>
      </c>
      <c r="E31792" s="90">
        <v>0</v>
      </c>
      <c r="F31792" s="91">
        <v>49</v>
      </c>
      <c r="G31792" s="90" t="s">
        <v>78</v>
      </c>
      <c r="H31792" s="91" t="s">
        <v>75</v>
      </c>
      <c r="I31792" s="90">
        <v>41907448</v>
      </c>
      <c r="J31792" s="91">
        <v>0</v>
      </c>
      <c r="K31792" s="90" t="s">
        <v>76</v>
      </c>
      <c r="L31792" s="91" t="s">
        <v>87</v>
      </c>
      <c r="M31792" s="90">
        <v>2000</v>
      </c>
      <c r="N31792" s="91">
        <v>243</v>
      </c>
      <c r="O31792" s="92">
        <v>5270605.5946023548</v>
      </c>
      <c r="P31792" s="93">
        <v>6506920.4871634003</v>
      </c>
    </row>
    <row r="31793" spans="1:16" x14ac:dyDescent="0.2">
      <c r="A31793" s="87">
        <v>43126</v>
      </c>
      <c r="B31793" s="88">
        <v>43369</v>
      </c>
      <c r="C31793" s="87" t="s">
        <v>73</v>
      </c>
      <c r="D31793" s="89">
        <v>1717519</v>
      </c>
      <c r="E31793" s="90">
        <v>0</v>
      </c>
      <c r="F31793" s="91">
        <v>27</v>
      </c>
      <c r="G31793" s="90" t="s">
        <v>78</v>
      </c>
      <c r="H31793" s="91" t="s">
        <v>75</v>
      </c>
      <c r="I31793" s="90">
        <v>61072291</v>
      </c>
      <c r="J31793" s="91">
        <v>15</v>
      </c>
      <c r="K31793" s="90" t="s">
        <v>84</v>
      </c>
      <c r="L31793" s="91" t="s">
        <v>80</v>
      </c>
      <c r="M31793" s="90">
        <v>2004</v>
      </c>
      <c r="N31793" s="91">
        <v>243</v>
      </c>
      <c r="O31793" s="92">
        <v>5138149.3536997586</v>
      </c>
      <c r="P31793" s="93">
        <v>6343394.263826862</v>
      </c>
    </row>
    <row r="31794" spans="1:16" x14ac:dyDescent="0.2">
      <c r="A31794" s="87">
        <v>43111</v>
      </c>
      <c r="B31794" s="88">
        <v>43201</v>
      </c>
      <c r="C31794" s="87" t="s">
        <v>73</v>
      </c>
      <c r="D31794" s="89">
        <v>1984879</v>
      </c>
      <c r="E31794" s="90">
        <v>0</v>
      </c>
      <c r="F31794" s="91">
        <v>34</v>
      </c>
      <c r="G31794" s="90" t="s">
        <v>74</v>
      </c>
      <c r="H31794" s="91" t="s">
        <v>81</v>
      </c>
      <c r="I31794" s="90">
        <v>110988094</v>
      </c>
      <c r="J31794" s="91">
        <v>9</v>
      </c>
      <c r="K31794" s="90" t="s">
        <v>83</v>
      </c>
      <c r="L31794" s="91" t="s">
        <v>85</v>
      </c>
      <c r="M31794" s="90">
        <v>2007</v>
      </c>
      <c r="N31794" s="91">
        <v>90</v>
      </c>
      <c r="O31794" s="92">
        <v>5021331.0262581371</v>
      </c>
      <c r="P31794" s="93">
        <v>6199174.1064915266</v>
      </c>
    </row>
    <row r="31795" spans="1:16" x14ac:dyDescent="0.2">
      <c r="A31795" s="87">
        <v>43908</v>
      </c>
      <c r="B31795" s="88">
        <v>44699</v>
      </c>
      <c r="C31795" s="87" t="s">
        <v>73</v>
      </c>
      <c r="D31795" s="89">
        <v>1247084</v>
      </c>
      <c r="E31795" s="90">
        <v>0</v>
      </c>
      <c r="F31795" s="91">
        <v>40</v>
      </c>
      <c r="G31795" s="90" t="s">
        <v>74</v>
      </c>
      <c r="H31795" s="91" t="s">
        <v>75</v>
      </c>
      <c r="I31795" s="90">
        <v>39089423</v>
      </c>
      <c r="J31795" s="91">
        <v>1</v>
      </c>
      <c r="K31795" s="90" t="s">
        <v>83</v>
      </c>
      <c r="L31795" s="91" t="s">
        <v>80</v>
      </c>
      <c r="M31795" s="90">
        <v>2012</v>
      </c>
      <c r="N31795" s="91">
        <v>791</v>
      </c>
      <c r="O31795" s="92">
        <v>5270849.2433839776</v>
      </c>
      <c r="P31795" s="93">
        <v>6507221.2881283667</v>
      </c>
    </row>
    <row r="31796" spans="1:16" x14ac:dyDescent="0.2">
      <c r="A31796" s="87">
        <v>44226</v>
      </c>
      <c r="B31796" s="88">
        <v>44438</v>
      </c>
      <c r="C31796" s="87" t="s">
        <v>73</v>
      </c>
      <c r="D31796" s="89">
        <v>39045713</v>
      </c>
      <c r="E31796" s="90">
        <v>0</v>
      </c>
      <c r="F31796" s="91">
        <v>30</v>
      </c>
      <c r="G31796" s="90" t="s">
        <v>78</v>
      </c>
      <c r="H31796" s="91" t="s">
        <v>75</v>
      </c>
      <c r="I31796" s="90">
        <v>40693265</v>
      </c>
      <c r="J31796" s="91">
        <v>18</v>
      </c>
      <c r="K31796" s="90" t="s">
        <v>84</v>
      </c>
      <c r="L31796" s="91" t="s">
        <v>80</v>
      </c>
      <c r="M31796" s="90">
        <v>2006</v>
      </c>
      <c r="N31796" s="91">
        <v>212</v>
      </c>
      <c r="O31796" s="92">
        <v>5183589.1310836403</v>
      </c>
      <c r="P31796" s="93">
        <v>6399492.754424247</v>
      </c>
    </row>
    <row r="31797" spans="1:16" x14ac:dyDescent="0.2">
      <c r="A31797" s="87">
        <v>45159</v>
      </c>
      <c r="B31797" s="88">
        <v>45372</v>
      </c>
      <c r="C31797" s="87" t="s">
        <v>73</v>
      </c>
      <c r="D31797" s="89">
        <v>654399</v>
      </c>
      <c r="E31797" s="90">
        <v>0</v>
      </c>
      <c r="F31797" s="91">
        <v>46</v>
      </c>
      <c r="G31797" s="90" t="s">
        <v>74</v>
      </c>
      <c r="H31797" s="91" t="s">
        <v>75</v>
      </c>
      <c r="I31797" s="90">
        <v>44745981</v>
      </c>
      <c r="J31797" s="91">
        <v>9</v>
      </c>
      <c r="K31797" s="90" t="s">
        <v>79</v>
      </c>
      <c r="L31797" s="91" t="s">
        <v>87</v>
      </c>
      <c r="M31797" s="90">
        <v>2016</v>
      </c>
      <c r="N31797" s="91">
        <v>213</v>
      </c>
      <c r="O31797" s="92">
        <v>5216966.5658441428</v>
      </c>
      <c r="P31797" s="93">
        <v>6440699.4640051154</v>
      </c>
    </row>
    <row r="31798" spans="1:16" x14ac:dyDescent="0.2">
      <c r="A31798" s="87">
        <v>44073</v>
      </c>
      <c r="B31798" s="88">
        <v>44438</v>
      </c>
      <c r="C31798" s="87" t="s">
        <v>73</v>
      </c>
      <c r="D31798" s="89">
        <v>2830282</v>
      </c>
      <c r="E31798" s="90">
        <v>0</v>
      </c>
      <c r="F31798" s="91">
        <v>39</v>
      </c>
      <c r="G31798" s="90" t="s">
        <v>78</v>
      </c>
      <c r="H31798" s="91" t="s">
        <v>75</v>
      </c>
      <c r="I31798" s="90">
        <v>24538747</v>
      </c>
      <c r="J31798" s="91">
        <v>1</v>
      </c>
      <c r="K31798" s="90" t="s">
        <v>86</v>
      </c>
      <c r="L31798" s="91" t="s">
        <v>77</v>
      </c>
      <c r="M31798" s="90">
        <v>2013</v>
      </c>
      <c r="N31798" s="91">
        <v>365</v>
      </c>
      <c r="O31798" s="92">
        <v>5316355.6170585752</v>
      </c>
      <c r="P31798" s="93">
        <v>6563401.9963686112</v>
      </c>
    </row>
    <row r="31799" spans="1:16" x14ac:dyDescent="0.2">
      <c r="A31799" s="87">
        <v>45555</v>
      </c>
      <c r="B31799" s="88">
        <v>45555</v>
      </c>
      <c r="C31799" s="87" t="s">
        <v>73</v>
      </c>
      <c r="D31799" s="89">
        <v>2991641</v>
      </c>
      <c r="E31799" s="90">
        <v>0</v>
      </c>
      <c r="F31799" s="91">
        <v>38</v>
      </c>
      <c r="G31799" s="90" t="s">
        <v>74</v>
      </c>
      <c r="H31799" s="91" t="s">
        <v>75</v>
      </c>
      <c r="I31799" s="90">
        <v>44941901</v>
      </c>
      <c r="J31799" s="91">
        <v>19</v>
      </c>
      <c r="K31799" s="90" t="s">
        <v>79</v>
      </c>
      <c r="L31799" s="91" t="s">
        <v>77</v>
      </c>
      <c r="M31799" s="90">
        <v>2004</v>
      </c>
      <c r="N31799" s="91">
        <v>0</v>
      </c>
      <c r="O31799" s="92">
        <v>5167139.0499069076</v>
      </c>
      <c r="P31799" s="93">
        <v>6379184.0122307492</v>
      </c>
    </row>
    <row r="31800" spans="1:16" x14ac:dyDescent="0.2">
      <c r="A31800" s="87">
        <v>44169</v>
      </c>
      <c r="B31800" s="88">
        <v>44231</v>
      </c>
      <c r="C31800" s="87" t="s">
        <v>73</v>
      </c>
      <c r="D31800" s="89">
        <v>1318420</v>
      </c>
      <c r="E31800" s="90">
        <v>0</v>
      </c>
      <c r="F31800" s="91">
        <v>25</v>
      </c>
      <c r="G31800" s="90" t="s">
        <v>74</v>
      </c>
      <c r="H31800" s="91" t="s">
        <v>81</v>
      </c>
      <c r="I31800" s="90">
        <v>98817030</v>
      </c>
      <c r="J31800" s="91">
        <v>12</v>
      </c>
      <c r="K31800" s="90" t="s">
        <v>76</v>
      </c>
      <c r="L31800" s="91" t="s">
        <v>87</v>
      </c>
      <c r="M31800" s="90">
        <v>2004</v>
      </c>
      <c r="N31800" s="91">
        <v>62</v>
      </c>
      <c r="O31800" s="92">
        <v>5042427.8921323679</v>
      </c>
      <c r="P31800" s="93">
        <v>6225219.6199165033</v>
      </c>
    </row>
    <row r="31801" spans="1:16" x14ac:dyDescent="0.2">
      <c r="A31801" s="87">
        <v>43942</v>
      </c>
      <c r="B31801" s="88">
        <v>44156</v>
      </c>
      <c r="C31801" s="87" t="s">
        <v>73</v>
      </c>
      <c r="D31801" s="89">
        <v>36664489</v>
      </c>
      <c r="E31801" s="90">
        <v>0</v>
      </c>
      <c r="F31801" s="91">
        <v>29</v>
      </c>
      <c r="G31801" s="90" t="s">
        <v>78</v>
      </c>
      <c r="H31801" s="91" t="s">
        <v>75</v>
      </c>
      <c r="I31801" s="90">
        <v>92768067</v>
      </c>
      <c r="J31801" s="91">
        <v>4</v>
      </c>
      <c r="K31801" s="90" t="s">
        <v>79</v>
      </c>
      <c r="L31801" s="91" t="s">
        <v>77</v>
      </c>
      <c r="M31801" s="90">
        <v>2011</v>
      </c>
      <c r="N31801" s="91">
        <v>214</v>
      </c>
      <c r="O31801" s="92">
        <v>5099855.7330232207</v>
      </c>
      <c r="P31801" s="93">
        <v>6296118.1889175558</v>
      </c>
    </row>
    <row r="31802" spans="1:16" x14ac:dyDescent="0.2">
      <c r="A31802" s="87">
        <v>43459</v>
      </c>
      <c r="B31802" s="88">
        <v>43671</v>
      </c>
      <c r="C31802" s="87" t="s">
        <v>73</v>
      </c>
      <c r="D31802" s="89">
        <v>1724766</v>
      </c>
      <c r="E31802" s="90">
        <v>0</v>
      </c>
      <c r="F31802" s="91">
        <v>41</v>
      </c>
      <c r="G31802" s="90" t="s">
        <v>74</v>
      </c>
      <c r="H31802" s="91" t="s">
        <v>75</v>
      </c>
      <c r="I31802" s="90">
        <v>52935052</v>
      </c>
      <c r="J31802" s="91">
        <v>12</v>
      </c>
      <c r="K31802" s="90" t="s">
        <v>76</v>
      </c>
      <c r="L31802" s="91" t="s">
        <v>82</v>
      </c>
      <c r="M31802" s="90">
        <v>2000</v>
      </c>
      <c r="N31802" s="91">
        <v>212</v>
      </c>
      <c r="O31802" s="92">
        <v>5177570.6235636249</v>
      </c>
      <c r="P31802" s="93">
        <v>6392062.4982266966</v>
      </c>
    </row>
    <row r="31803" spans="1:16" x14ac:dyDescent="0.2">
      <c r="A31803" s="87">
        <v>43385</v>
      </c>
      <c r="B31803" s="88">
        <v>43536</v>
      </c>
      <c r="C31803" s="87" t="s">
        <v>73</v>
      </c>
      <c r="D31803" s="89">
        <v>1937037</v>
      </c>
      <c r="E31803" s="90">
        <v>0</v>
      </c>
      <c r="F31803" s="91">
        <v>35</v>
      </c>
      <c r="G31803" s="90" t="s">
        <v>78</v>
      </c>
      <c r="H31803" s="91" t="s">
        <v>75</v>
      </c>
      <c r="I31803" s="90">
        <v>88137013</v>
      </c>
      <c r="J31803" s="91">
        <v>9</v>
      </c>
      <c r="K31803" s="90" t="s">
        <v>76</v>
      </c>
      <c r="L31803" s="91" t="s">
        <v>85</v>
      </c>
      <c r="M31803" s="90">
        <v>2021</v>
      </c>
      <c r="N31803" s="91">
        <v>151</v>
      </c>
      <c r="O31803" s="92">
        <v>5088714.2171682576</v>
      </c>
      <c r="P31803" s="93">
        <v>6282363.2310719229</v>
      </c>
    </row>
    <row r="31804" spans="1:16" x14ac:dyDescent="0.2">
      <c r="A31804" s="87">
        <v>44575</v>
      </c>
      <c r="B31804" s="88">
        <v>44695</v>
      </c>
      <c r="C31804" s="87" t="s">
        <v>73</v>
      </c>
      <c r="D31804" s="89">
        <v>30727008</v>
      </c>
      <c r="E31804" s="90">
        <v>0</v>
      </c>
      <c r="F31804" s="91">
        <v>63</v>
      </c>
      <c r="G31804" s="90" t="s">
        <v>74</v>
      </c>
      <c r="H31804" s="91" t="s">
        <v>75</v>
      </c>
      <c r="I31804" s="90">
        <v>80365426</v>
      </c>
      <c r="J31804" s="91">
        <v>6</v>
      </c>
      <c r="K31804" s="90" t="s">
        <v>79</v>
      </c>
      <c r="L31804" s="91" t="s">
        <v>85</v>
      </c>
      <c r="M31804" s="90">
        <v>2009</v>
      </c>
      <c r="N31804" s="91">
        <v>120</v>
      </c>
      <c r="O31804" s="92">
        <v>5127051.7953527356</v>
      </c>
      <c r="P31804" s="93">
        <v>6329693.5745095499</v>
      </c>
    </row>
    <row r="31805" spans="1:16" x14ac:dyDescent="0.2">
      <c r="A31805" s="87">
        <v>44736</v>
      </c>
      <c r="B31805" s="88">
        <v>44736</v>
      </c>
      <c r="C31805" s="87" t="s">
        <v>73</v>
      </c>
      <c r="D31805" s="89">
        <v>2140609</v>
      </c>
      <c r="E31805" s="90">
        <v>0</v>
      </c>
      <c r="F31805" s="91">
        <v>58</v>
      </c>
      <c r="G31805" s="90" t="s">
        <v>74</v>
      </c>
      <c r="H31805" s="91" t="s">
        <v>75</v>
      </c>
      <c r="I31805" s="90">
        <v>47357448</v>
      </c>
      <c r="J31805" s="91">
        <v>11</v>
      </c>
      <c r="K31805" s="90" t="s">
        <v>84</v>
      </c>
      <c r="L31805" s="91" t="s">
        <v>85</v>
      </c>
      <c r="M31805" s="90">
        <v>2003</v>
      </c>
      <c r="N31805" s="91">
        <v>0</v>
      </c>
      <c r="O31805" s="92">
        <v>5200330.3985562278</v>
      </c>
      <c r="P31805" s="93">
        <v>6420160.9858718859</v>
      </c>
    </row>
    <row r="31806" spans="1:16" x14ac:dyDescent="0.2">
      <c r="A31806" s="87">
        <v>43525</v>
      </c>
      <c r="B31806" s="88">
        <v>44501</v>
      </c>
      <c r="C31806" s="87" t="s">
        <v>73</v>
      </c>
      <c r="D31806" s="89">
        <v>1741437</v>
      </c>
      <c r="E31806" s="90">
        <v>0</v>
      </c>
      <c r="F31806" s="91">
        <v>46</v>
      </c>
      <c r="G31806" s="90" t="s">
        <v>74</v>
      </c>
      <c r="H31806" s="91" t="s">
        <v>81</v>
      </c>
      <c r="I31806" s="90">
        <v>50907680</v>
      </c>
      <c r="J31806" s="91">
        <v>3</v>
      </c>
      <c r="K31806" s="90" t="s">
        <v>83</v>
      </c>
      <c r="L31806" s="91" t="s">
        <v>85</v>
      </c>
      <c r="M31806" s="90">
        <v>2013</v>
      </c>
      <c r="N31806" s="91">
        <v>976</v>
      </c>
      <c r="O31806" s="92">
        <v>5224701.0820744103</v>
      </c>
      <c r="P31806" s="93">
        <v>6450248.2494745804</v>
      </c>
    </row>
    <row r="31807" spans="1:16" x14ac:dyDescent="0.2">
      <c r="A31807" s="87">
        <v>44130</v>
      </c>
      <c r="B31807" s="88">
        <v>44403</v>
      </c>
      <c r="C31807" s="87" t="s">
        <v>73</v>
      </c>
      <c r="D31807" s="89">
        <v>2854773</v>
      </c>
      <c r="E31807" s="90">
        <v>0</v>
      </c>
      <c r="F31807" s="91">
        <v>45</v>
      </c>
      <c r="G31807" s="90" t="s">
        <v>78</v>
      </c>
      <c r="H31807" s="91" t="s">
        <v>75</v>
      </c>
      <c r="I31807" s="90">
        <v>61465181</v>
      </c>
      <c r="J31807" s="91">
        <v>13</v>
      </c>
      <c r="K31807" s="90" t="s">
        <v>83</v>
      </c>
      <c r="L31807" s="91" t="s">
        <v>85</v>
      </c>
      <c r="M31807" s="90">
        <v>2008</v>
      </c>
      <c r="N31807" s="91">
        <v>273</v>
      </c>
      <c r="O31807" s="92">
        <v>5146904.7676578118</v>
      </c>
      <c r="P31807" s="93">
        <v>6354203.4168614959</v>
      </c>
    </row>
    <row r="31808" spans="1:16" x14ac:dyDescent="0.2">
      <c r="A31808" s="87">
        <v>45020</v>
      </c>
      <c r="B31808" s="88">
        <v>45111</v>
      </c>
      <c r="C31808" s="87" t="s">
        <v>73</v>
      </c>
      <c r="D31808" s="89">
        <v>2044737</v>
      </c>
      <c r="E31808" s="90">
        <v>0</v>
      </c>
      <c r="F31808" s="91">
        <v>60</v>
      </c>
      <c r="G31808" s="90" t="s">
        <v>74</v>
      </c>
      <c r="H31808" s="91" t="s">
        <v>75</v>
      </c>
      <c r="I31808" s="90">
        <v>97897656</v>
      </c>
      <c r="J31808" s="91">
        <v>10</v>
      </c>
      <c r="K31808" s="90" t="s">
        <v>83</v>
      </c>
      <c r="L31808" s="91" t="s">
        <v>80</v>
      </c>
      <c r="M31808" s="90">
        <v>2006</v>
      </c>
      <c r="N31808" s="91">
        <v>91</v>
      </c>
      <c r="O31808" s="92">
        <v>5055078.0866368338</v>
      </c>
      <c r="P31808" s="93">
        <v>6240837.1439960906</v>
      </c>
    </row>
    <row r="31809" spans="1:16" x14ac:dyDescent="0.2">
      <c r="A31809" s="87">
        <v>45589</v>
      </c>
      <c r="B31809" s="88">
        <v>45650</v>
      </c>
      <c r="C31809" s="87" t="s">
        <v>73</v>
      </c>
      <c r="D31809" s="89">
        <v>33476689</v>
      </c>
      <c r="E31809" s="90">
        <v>0</v>
      </c>
      <c r="F31809" s="91">
        <v>49</v>
      </c>
      <c r="G31809" s="90" t="s">
        <v>74</v>
      </c>
      <c r="H31809" s="91" t="s">
        <v>81</v>
      </c>
      <c r="I31809" s="90">
        <v>111355371</v>
      </c>
      <c r="J31809" s="91">
        <v>11</v>
      </c>
      <c r="K31809" s="90" t="s">
        <v>86</v>
      </c>
      <c r="L31809" s="91" t="s">
        <v>85</v>
      </c>
      <c r="M31809" s="90">
        <v>2000</v>
      </c>
      <c r="N31809" s="91">
        <v>61</v>
      </c>
      <c r="O31809" s="92">
        <v>5010317.0949906176</v>
      </c>
      <c r="P31809" s="93">
        <v>6185576.6604822436</v>
      </c>
    </row>
    <row r="31810" spans="1:16" x14ac:dyDescent="0.2">
      <c r="A31810" s="87">
        <v>43456</v>
      </c>
      <c r="B31810" s="88">
        <v>43791</v>
      </c>
      <c r="C31810" s="87" t="s">
        <v>73</v>
      </c>
      <c r="D31810" s="89">
        <v>879052</v>
      </c>
      <c r="E31810" s="90">
        <v>0</v>
      </c>
      <c r="F31810" s="91">
        <v>51</v>
      </c>
      <c r="G31810" s="90" t="s">
        <v>78</v>
      </c>
      <c r="H31810" s="91" t="s">
        <v>81</v>
      </c>
      <c r="I31810" s="90">
        <v>79497986</v>
      </c>
      <c r="J31810" s="91">
        <v>0</v>
      </c>
      <c r="K31810" s="90" t="s">
        <v>76</v>
      </c>
      <c r="L31810" s="91" t="s">
        <v>80</v>
      </c>
      <c r="M31810" s="90">
        <v>2018</v>
      </c>
      <c r="N31810" s="91">
        <v>335</v>
      </c>
      <c r="O31810" s="92">
        <v>5158683.1455341605</v>
      </c>
      <c r="P31810" s="93">
        <v>6368744.6241162485</v>
      </c>
    </row>
    <row r="31811" spans="1:16" x14ac:dyDescent="0.2">
      <c r="A31811" s="87">
        <v>43654</v>
      </c>
      <c r="B31811" s="88">
        <v>43716</v>
      </c>
      <c r="C31811" s="87" t="s">
        <v>73</v>
      </c>
      <c r="D31811" s="89">
        <v>2598551</v>
      </c>
      <c r="E31811" s="90">
        <v>0</v>
      </c>
      <c r="F31811" s="91">
        <v>42</v>
      </c>
      <c r="G31811" s="90" t="s">
        <v>78</v>
      </c>
      <c r="H31811" s="91" t="s">
        <v>75</v>
      </c>
      <c r="I31811" s="90">
        <v>54332205</v>
      </c>
      <c r="J31811" s="91">
        <v>19</v>
      </c>
      <c r="K31811" s="90" t="s">
        <v>83</v>
      </c>
      <c r="L31811" s="91" t="s">
        <v>82</v>
      </c>
      <c r="M31811" s="90">
        <v>2015</v>
      </c>
      <c r="N31811" s="91">
        <v>62</v>
      </c>
      <c r="O31811" s="92">
        <v>5138962.0760295279</v>
      </c>
      <c r="P31811" s="93">
        <v>6344397.6247278117</v>
      </c>
    </row>
    <row r="31812" spans="1:16" x14ac:dyDescent="0.2">
      <c r="A31812" s="87">
        <v>44987</v>
      </c>
      <c r="B31812" s="88">
        <v>45201</v>
      </c>
      <c r="C31812" s="87" t="s">
        <v>73</v>
      </c>
      <c r="D31812" s="89">
        <v>1861938</v>
      </c>
      <c r="E31812" s="90">
        <v>0</v>
      </c>
      <c r="F31812" s="91">
        <v>66</v>
      </c>
      <c r="G31812" s="90" t="s">
        <v>74</v>
      </c>
      <c r="H31812" s="91" t="s">
        <v>75</v>
      </c>
      <c r="I31812" s="90">
        <v>22899827</v>
      </c>
      <c r="J31812" s="91">
        <v>12</v>
      </c>
      <c r="K31812" s="90" t="s">
        <v>76</v>
      </c>
      <c r="L31812" s="91" t="s">
        <v>80</v>
      </c>
      <c r="M31812" s="90">
        <v>2012</v>
      </c>
      <c r="N31812" s="91">
        <v>214</v>
      </c>
      <c r="O31812" s="92">
        <v>5266575.5626431135</v>
      </c>
      <c r="P31812" s="93">
        <v>6501945.1390655721</v>
      </c>
    </row>
    <row r="31813" spans="1:16" x14ac:dyDescent="0.2">
      <c r="A31813" s="87">
        <v>43368</v>
      </c>
      <c r="B31813" s="88">
        <v>43549</v>
      </c>
      <c r="C31813" s="87" t="s">
        <v>73</v>
      </c>
      <c r="D31813" s="89">
        <v>630167</v>
      </c>
      <c r="E31813" s="90">
        <v>0</v>
      </c>
      <c r="F31813" s="91">
        <v>55</v>
      </c>
      <c r="G31813" s="90" t="s">
        <v>74</v>
      </c>
      <c r="H31813" s="91" t="s">
        <v>75</v>
      </c>
      <c r="I31813" s="90">
        <v>63313415</v>
      </c>
      <c r="J31813" s="91">
        <v>12</v>
      </c>
      <c r="K31813" s="90" t="s">
        <v>83</v>
      </c>
      <c r="L31813" s="91" t="s">
        <v>87</v>
      </c>
      <c r="M31813" s="90">
        <v>2004</v>
      </c>
      <c r="N31813" s="91">
        <v>181</v>
      </c>
      <c r="O31813" s="92">
        <v>5146985.3693915084</v>
      </c>
      <c r="P31813" s="93">
        <v>6354302.925174701</v>
      </c>
    </row>
    <row r="31814" spans="1:16" x14ac:dyDescent="0.2">
      <c r="A31814" s="87">
        <v>45016</v>
      </c>
      <c r="B31814" s="88">
        <v>45169</v>
      </c>
      <c r="C31814" s="87" t="s">
        <v>73</v>
      </c>
      <c r="D31814" s="89">
        <v>1995622</v>
      </c>
      <c r="E31814" s="90">
        <v>0</v>
      </c>
      <c r="F31814" s="91">
        <v>69</v>
      </c>
      <c r="G31814" s="90" t="s">
        <v>74</v>
      </c>
      <c r="H31814" s="91" t="s">
        <v>75</v>
      </c>
      <c r="I31814" s="90">
        <v>76627231</v>
      </c>
      <c r="J31814" s="91">
        <v>1</v>
      </c>
      <c r="K31814" s="90" t="s">
        <v>84</v>
      </c>
      <c r="L31814" s="91" t="s">
        <v>85</v>
      </c>
      <c r="M31814" s="90">
        <v>2008</v>
      </c>
      <c r="N31814" s="91">
        <v>153</v>
      </c>
      <c r="O31814" s="92">
        <v>5163165.2163412124</v>
      </c>
      <c r="P31814" s="93">
        <v>6374278.0448656939</v>
      </c>
    </row>
    <row r="31815" spans="1:16" x14ac:dyDescent="0.2">
      <c r="A31815" s="87">
        <v>44341</v>
      </c>
      <c r="B31815" s="88">
        <v>44494</v>
      </c>
      <c r="C31815" s="87" t="s">
        <v>73</v>
      </c>
      <c r="D31815" s="89">
        <v>1684515</v>
      </c>
      <c r="E31815" s="90">
        <v>0</v>
      </c>
      <c r="F31815" s="91">
        <v>49</v>
      </c>
      <c r="G31815" s="90" t="s">
        <v>74</v>
      </c>
      <c r="H31815" s="91" t="s">
        <v>75</v>
      </c>
      <c r="I31815" s="90">
        <v>96799639</v>
      </c>
      <c r="J31815" s="91">
        <v>15</v>
      </c>
      <c r="K31815" s="90" t="s">
        <v>79</v>
      </c>
      <c r="L31815" s="91" t="s">
        <v>80</v>
      </c>
      <c r="M31815" s="90">
        <v>2009</v>
      </c>
      <c r="N31815" s="91">
        <v>153</v>
      </c>
      <c r="O31815" s="92">
        <v>5032766.6261371775</v>
      </c>
      <c r="P31815" s="93">
        <v>6213292.1310335519</v>
      </c>
    </row>
    <row r="31816" spans="1:16" x14ac:dyDescent="0.2">
      <c r="A31816" s="87">
        <v>43164</v>
      </c>
      <c r="B31816" s="88">
        <v>43409</v>
      </c>
      <c r="C31816" s="87" t="s">
        <v>73</v>
      </c>
      <c r="D31816" s="89">
        <v>1143338</v>
      </c>
      <c r="E31816" s="90">
        <v>0</v>
      </c>
      <c r="F31816" s="91">
        <v>61</v>
      </c>
      <c r="G31816" s="90" t="s">
        <v>74</v>
      </c>
      <c r="H31816" s="91" t="s">
        <v>75</v>
      </c>
      <c r="I31816" s="90">
        <v>105474317</v>
      </c>
      <c r="J31816" s="91">
        <v>13</v>
      </c>
      <c r="K31816" s="90" t="s">
        <v>76</v>
      </c>
      <c r="L31816" s="91" t="s">
        <v>77</v>
      </c>
      <c r="M31816" s="90">
        <v>2003</v>
      </c>
      <c r="N31816" s="91">
        <v>245</v>
      </c>
      <c r="O31816" s="92">
        <v>5016630.401907715</v>
      </c>
      <c r="P31816" s="93">
        <v>6193370.8665527338</v>
      </c>
    </row>
    <row r="31817" spans="1:16" x14ac:dyDescent="0.2">
      <c r="A31817" s="87">
        <v>45590</v>
      </c>
      <c r="B31817" s="88">
        <v>45621</v>
      </c>
      <c r="C31817" s="87" t="s">
        <v>73</v>
      </c>
      <c r="D31817" s="89">
        <v>2600196</v>
      </c>
      <c r="E31817" s="90">
        <v>0</v>
      </c>
      <c r="F31817" s="91">
        <v>61</v>
      </c>
      <c r="G31817" s="90" t="s">
        <v>74</v>
      </c>
      <c r="H31817" s="91" t="s">
        <v>75</v>
      </c>
      <c r="I31817" s="90">
        <v>46970761</v>
      </c>
      <c r="J31817" s="91">
        <v>4</v>
      </c>
      <c r="K31817" s="90" t="s">
        <v>76</v>
      </c>
      <c r="L31817" s="91" t="s">
        <v>82</v>
      </c>
      <c r="M31817" s="90">
        <v>2015</v>
      </c>
      <c r="N31817" s="91">
        <v>31</v>
      </c>
      <c r="O31817" s="92">
        <v>5236609.6490879096</v>
      </c>
      <c r="P31817" s="93">
        <v>6464950.1840591468</v>
      </c>
    </row>
    <row r="31818" spans="1:16" x14ac:dyDescent="0.2">
      <c r="A31818" s="87">
        <v>44399</v>
      </c>
      <c r="B31818" s="88">
        <v>44522</v>
      </c>
      <c r="C31818" s="87" t="s">
        <v>73</v>
      </c>
      <c r="D31818" s="89">
        <v>1831480</v>
      </c>
      <c r="E31818" s="90">
        <v>0</v>
      </c>
      <c r="F31818" s="91">
        <v>20</v>
      </c>
      <c r="G31818" s="90" t="s">
        <v>78</v>
      </c>
      <c r="H31818" s="91" t="s">
        <v>81</v>
      </c>
      <c r="I31818" s="90">
        <v>43779684</v>
      </c>
      <c r="J31818" s="91">
        <v>2</v>
      </c>
      <c r="K31818" s="90" t="s">
        <v>83</v>
      </c>
      <c r="L31818" s="91" t="s">
        <v>82</v>
      </c>
      <c r="M31818" s="90">
        <v>2007</v>
      </c>
      <c r="N31818" s="91">
        <v>123</v>
      </c>
      <c r="O31818" s="92">
        <v>5255640.250045158</v>
      </c>
      <c r="P31818" s="93">
        <v>6488444.7531421697</v>
      </c>
    </row>
    <row r="31819" spans="1:16" x14ac:dyDescent="0.2">
      <c r="A31819" s="87">
        <v>43570</v>
      </c>
      <c r="B31819" s="88">
        <v>44545</v>
      </c>
      <c r="C31819" s="87" t="s">
        <v>73</v>
      </c>
      <c r="D31819" s="89">
        <v>34664806</v>
      </c>
      <c r="E31819" s="90">
        <v>0</v>
      </c>
      <c r="F31819" s="91">
        <v>56</v>
      </c>
      <c r="G31819" s="90" t="s">
        <v>78</v>
      </c>
      <c r="H31819" s="91" t="s">
        <v>75</v>
      </c>
      <c r="I31819" s="90">
        <v>97234746</v>
      </c>
      <c r="J31819" s="91">
        <v>13</v>
      </c>
      <c r="K31819" s="90" t="s">
        <v>84</v>
      </c>
      <c r="L31819" s="91" t="s">
        <v>85</v>
      </c>
      <c r="M31819" s="90">
        <v>2007</v>
      </c>
      <c r="N31819" s="91">
        <v>975</v>
      </c>
      <c r="O31819" s="92">
        <v>5036968.072989095</v>
      </c>
      <c r="P31819" s="93">
        <v>6218479.1024556728</v>
      </c>
    </row>
    <row r="31820" spans="1:16" x14ac:dyDescent="0.2">
      <c r="A31820" s="87">
        <v>45120</v>
      </c>
      <c r="B31820" s="88">
        <v>45395</v>
      </c>
      <c r="C31820" s="87" t="s">
        <v>73</v>
      </c>
      <c r="D31820" s="89">
        <v>2227967</v>
      </c>
      <c r="E31820" s="90">
        <v>0</v>
      </c>
      <c r="F31820" s="91">
        <v>42</v>
      </c>
      <c r="G31820" s="90" t="s">
        <v>74</v>
      </c>
      <c r="H31820" s="91" t="s">
        <v>75</v>
      </c>
      <c r="I31820" s="90">
        <v>46638447</v>
      </c>
      <c r="J31820" s="91">
        <v>1</v>
      </c>
      <c r="K31820" s="90" t="s">
        <v>83</v>
      </c>
      <c r="L31820" s="91" t="s">
        <v>87</v>
      </c>
      <c r="M31820" s="90">
        <v>2019</v>
      </c>
      <c r="N31820" s="91">
        <v>275</v>
      </c>
      <c r="O31820" s="92">
        <v>5251361.4795959936</v>
      </c>
      <c r="P31820" s="93">
        <v>6483162.3204888804</v>
      </c>
    </row>
    <row r="31821" spans="1:16" x14ac:dyDescent="0.2">
      <c r="A31821" s="87">
        <v>44937</v>
      </c>
      <c r="B31821" s="88">
        <v>44937</v>
      </c>
      <c r="C31821" s="87" t="s">
        <v>73</v>
      </c>
      <c r="D31821" s="89">
        <v>1702390</v>
      </c>
      <c r="E31821" s="90">
        <v>0</v>
      </c>
      <c r="F31821" s="91">
        <v>23</v>
      </c>
      <c r="G31821" s="90" t="s">
        <v>74</v>
      </c>
      <c r="H31821" s="91" t="s">
        <v>75</v>
      </c>
      <c r="I31821" s="90">
        <v>101872564</v>
      </c>
      <c r="J31821" s="91">
        <v>5</v>
      </c>
      <c r="K31821" s="90" t="s">
        <v>79</v>
      </c>
      <c r="L31821" s="91" t="s">
        <v>80</v>
      </c>
      <c r="M31821" s="90">
        <v>2008</v>
      </c>
      <c r="N31821" s="91">
        <v>0</v>
      </c>
      <c r="O31821" s="92">
        <v>5069025.4030711995</v>
      </c>
      <c r="P31821" s="93">
        <v>6258056.0531743215</v>
      </c>
    </row>
    <row r="31822" spans="1:16" x14ac:dyDescent="0.2">
      <c r="A31822" s="87">
        <v>45124</v>
      </c>
      <c r="B31822" s="88">
        <v>45277</v>
      </c>
      <c r="C31822" s="87" t="s">
        <v>73</v>
      </c>
      <c r="D31822" s="89">
        <v>1195900</v>
      </c>
      <c r="E31822" s="90">
        <v>0</v>
      </c>
      <c r="F31822" s="91">
        <v>66</v>
      </c>
      <c r="G31822" s="90" t="s">
        <v>78</v>
      </c>
      <c r="H31822" s="91" t="s">
        <v>75</v>
      </c>
      <c r="I31822" s="90">
        <v>102990216</v>
      </c>
      <c r="J31822" s="91">
        <v>13</v>
      </c>
      <c r="K31822" s="90" t="s">
        <v>79</v>
      </c>
      <c r="L31822" s="91" t="s">
        <v>87</v>
      </c>
      <c r="M31822" s="90">
        <v>2000</v>
      </c>
      <c r="N31822" s="91">
        <v>153</v>
      </c>
      <c r="O31822" s="92">
        <v>5024507.0542350151</v>
      </c>
      <c r="P31822" s="93">
        <v>6203095.1286852034</v>
      </c>
    </row>
    <row r="31823" spans="1:16" x14ac:dyDescent="0.2">
      <c r="A31823" s="87">
        <v>44690</v>
      </c>
      <c r="B31823" s="88">
        <v>44721</v>
      </c>
      <c r="C31823" s="87" t="s">
        <v>73</v>
      </c>
      <c r="D31823" s="89">
        <v>2868417</v>
      </c>
      <c r="E31823" s="90">
        <v>0</v>
      </c>
      <c r="F31823" s="91">
        <v>53</v>
      </c>
      <c r="G31823" s="90" t="s">
        <v>74</v>
      </c>
      <c r="H31823" s="91" t="s">
        <v>75</v>
      </c>
      <c r="I31823" s="90">
        <v>74170605</v>
      </c>
      <c r="J31823" s="91">
        <v>16</v>
      </c>
      <c r="K31823" s="90" t="s">
        <v>79</v>
      </c>
      <c r="L31823" s="91" t="s">
        <v>80</v>
      </c>
      <c r="M31823" s="90">
        <v>2023</v>
      </c>
      <c r="N31823" s="91">
        <v>31</v>
      </c>
      <c r="O31823" s="92">
        <v>5095471.2677155202</v>
      </c>
      <c r="P31823" s="93">
        <v>6290705.2687845929</v>
      </c>
    </row>
    <row r="31824" spans="1:16" x14ac:dyDescent="0.2">
      <c r="A31824" s="87">
        <v>43978</v>
      </c>
      <c r="B31824" s="88">
        <v>44162</v>
      </c>
      <c r="C31824" s="87" t="s">
        <v>73</v>
      </c>
      <c r="D31824" s="89">
        <v>30100384</v>
      </c>
      <c r="E31824" s="90">
        <v>0</v>
      </c>
      <c r="F31824" s="91">
        <v>73</v>
      </c>
      <c r="G31824" s="90" t="s">
        <v>74</v>
      </c>
      <c r="H31824" s="91" t="s">
        <v>75</v>
      </c>
      <c r="I31824" s="90">
        <v>46451801</v>
      </c>
      <c r="J31824" s="91">
        <v>7</v>
      </c>
      <c r="K31824" s="90" t="s">
        <v>86</v>
      </c>
      <c r="L31824" s="91" t="s">
        <v>82</v>
      </c>
      <c r="M31824" s="90">
        <v>2023</v>
      </c>
      <c r="N31824" s="91">
        <v>184</v>
      </c>
      <c r="O31824" s="92">
        <v>5222160.7441701507</v>
      </c>
      <c r="P31824" s="93">
        <v>6447112.0298396917</v>
      </c>
    </row>
    <row r="31825" spans="1:16" x14ac:dyDescent="0.2">
      <c r="A31825" s="87">
        <v>44318</v>
      </c>
      <c r="B31825" s="88">
        <v>44349</v>
      </c>
      <c r="C31825" s="87" t="s">
        <v>73</v>
      </c>
      <c r="D31825" s="89">
        <v>1963903</v>
      </c>
      <c r="E31825" s="90">
        <v>0</v>
      </c>
      <c r="F31825" s="91">
        <v>27</v>
      </c>
      <c r="G31825" s="90" t="s">
        <v>74</v>
      </c>
      <c r="H31825" s="91" t="s">
        <v>75</v>
      </c>
      <c r="I31825" s="90">
        <v>102108394</v>
      </c>
      <c r="J31825" s="91">
        <v>12</v>
      </c>
      <c r="K31825" s="90" t="s">
        <v>79</v>
      </c>
      <c r="L31825" s="91" t="s">
        <v>87</v>
      </c>
      <c r="M31825" s="90">
        <v>2008</v>
      </c>
      <c r="N31825" s="91">
        <v>31</v>
      </c>
      <c r="O31825" s="92">
        <v>5032846.5483672498</v>
      </c>
      <c r="P31825" s="93">
        <v>6213390.8004533947</v>
      </c>
    </row>
    <row r="31826" spans="1:16" x14ac:dyDescent="0.2">
      <c r="A31826" s="87">
        <v>45161</v>
      </c>
      <c r="B31826" s="88">
        <v>45283</v>
      </c>
      <c r="C31826" s="87" t="s">
        <v>73</v>
      </c>
      <c r="D31826" s="89">
        <v>2307305</v>
      </c>
      <c r="E31826" s="90">
        <v>0</v>
      </c>
      <c r="F31826" s="91">
        <v>30</v>
      </c>
      <c r="G31826" s="90" t="s">
        <v>74</v>
      </c>
      <c r="H31826" s="91" t="s">
        <v>75</v>
      </c>
      <c r="I31826" s="90">
        <v>91211197</v>
      </c>
      <c r="J31826" s="91">
        <v>14</v>
      </c>
      <c r="K31826" s="90" t="s">
        <v>76</v>
      </c>
      <c r="L31826" s="91" t="s">
        <v>87</v>
      </c>
      <c r="M31826" s="90">
        <v>2000</v>
      </c>
      <c r="N31826" s="91">
        <v>122</v>
      </c>
      <c r="O31826" s="92">
        <v>5054546.3737293193</v>
      </c>
      <c r="P31826" s="93">
        <v>6240180.7083078008</v>
      </c>
    </row>
    <row r="31827" spans="1:16" x14ac:dyDescent="0.2">
      <c r="A31827" s="87">
        <v>43322</v>
      </c>
      <c r="B31827" s="88">
        <v>43506</v>
      </c>
      <c r="C31827" s="87" t="s">
        <v>73</v>
      </c>
      <c r="D31827" s="89">
        <v>2210925</v>
      </c>
      <c r="E31827" s="90">
        <v>0</v>
      </c>
      <c r="F31827" s="91">
        <v>39</v>
      </c>
      <c r="G31827" s="90" t="s">
        <v>78</v>
      </c>
      <c r="H31827" s="91" t="s">
        <v>75</v>
      </c>
      <c r="I31827" s="90">
        <v>88900400</v>
      </c>
      <c r="J31827" s="91">
        <v>0</v>
      </c>
      <c r="K31827" s="90" t="s">
        <v>84</v>
      </c>
      <c r="L31827" s="91" t="s">
        <v>82</v>
      </c>
      <c r="M31827" s="90">
        <v>2019</v>
      </c>
      <c r="N31827" s="91">
        <v>184</v>
      </c>
      <c r="O31827" s="92">
        <v>5131661.3725358956</v>
      </c>
      <c r="P31827" s="93">
        <v>6335384.4105381425</v>
      </c>
    </row>
    <row r="31828" spans="1:16" x14ac:dyDescent="0.2">
      <c r="A31828" s="87">
        <v>44829</v>
      </c>
      <c r="B31828" s="88">
        <v>44951</v>
      </c>
      <c r="C31828" s="87" t="s">
        <v>73</v>
      </c>
      <c r="D31828" s="89">
        <v>38672590</v>
      </c>
      <c r="E31828" s="90">
        <v>0</v>
      </c>
      <c r="F31828" s="91">
        <v>36</v>
      </c>
      <c r="G31828" s="90" t="s">
        <v>78</v>
      </c>
      <c r="H31828" s="91" t="s">
        <v>75</v>
      </c>
      <c r="I31828" s="90">
        <v>61543903</v>
      </c>
      <c r="J31828" s="91">
        <v>8</v>
      </c>
      <c r="K31828" s="90" t="s">
        <v>84</v>
      </c>
      <c r="L31828" s="91" t="s">
        <v>87</v>
      </c>
      <c r="M31828" s="90">
        <v>2015</v>
      </c>
      <c r="N31828" s="91">
        <v>122</v>
      </c>
      <c r="O31828" s="92">
        <v>5172734.8235636968</v>
      </c>
      <c r="P31828" s="93">
        <v>6386092.3747699959</v>
      </c>
    </row>
    <row r="31829" spans="1:16" x14ac:dyDescent="0.2">
      <c r="A31829" s="87">
        <v>44520</v>
      </c>
      <c r="B31829" s="88">
        <v>44732</v>
      </c>
      <c r="C31829" s="87" t="s">
        <v>73</v>
      </c>
      <c r="D31829" s="89">
        <v>1812562</v>
      </c>
      <c r="E31829" s="90">
        <v>0</v>
      </c>
      <c r="F31829" s="91">
        <v>24</v>
      </c>
      <c r="G31829" s="90" t="s">
        <v>74</v>
      </c>
      <c r="H31829" s="91" t="s">
        <v>75</v>
      </c>
      <c r="I31829" s="90">
        <v>73985350</v>
      </c>
      <c r="J31829" s="91">
        <v>4</v>
      </c>
      <c r="K31829" s="90" t="s">
        <v>83</v>
      </c>
      <c r="L31829" s="91" t="s">
        <v>85</v>
      </c>
      <c r="M31829" s="90">
        <v>2012</v>
      </c>
      <c r="N31829" s="91">
        <v>212</v>
      </c>
      <c r="O31829" s="92">
        <v>5155533.7098044548</v>
      </c>
      <c r="P31829" s="93">
        <v>6364856.4318573512</v>
      </c>
    </row>
    <row r="31830" spans="1:16" x14ac:dyDescent="0.2">
      <c r="A31830" s="87">
        <v>43981</v>
      </c>
      <c r="B31830" s="88">
        <v>45015</v>
      </c>
      <c r="C31830" s="87" t="s">
        <v>73</v>
      </c>
      <c r="D31830" s="89">
        <v>2319864</v>
      </c>
      <c r="E31830" s="90">
        <v>0</v>
      </c>
      <c r="F31830" s="91">
        <v>42</v>
      </c>
      <c r="G31830" s="90" t="s">
        <v>74</v>
      </c>
      <c r="H31830" s="91" t="s">
        <v>81</v>
      </c>
      <c r="I31830" s="90">
        <v>112635864</v>
      </c>
      <c r="J31830" s="91">
        <v>17</v>
      </c>
      <c r="K31830" s="90" t="s">
        <v>86</v>
      </c>
      <c r="L31830" s="91" t="s">
        <v>77</v>
      </c>
      <c r="M31830" s="90">
        <v>2003</v>
      </c>
      <c r="N31830" s="91">
        <v>1034</v>
      </c>
      <c r="O31830" s="92">
        <v>4970818.2982965438</v>
      </c>
      <c r="P31830" s="93">
        <v>6136812.7139463499</v>
      </c>
    </row>
    <row r="31831" spans="1:16" x14ac:dyDescent="0.2">
      <c r="A31831" s="87">
        <v>43939</v>
      </c>
      <c r="B31831" s="88">
        <v>44030</v>
      </c>
      <c r="C31831" s="87" t="s">
        <v>73</v>
      </c>
      <c r="D31831" s="89">
        <v>1762815</v>
      </c>
      <c r="E31831" s="90">
        <v>0</v>
      </c>
      <c r="F31831" s="91">
        <v>49</v>
      </c>
      <c r="G31831" s="90" t="s">
        <v>78</v>
      </c>
      <c r="H31831" s="91" t="s">
        <v>75</v>
      </c>
      <c r="I31831" s="90">
        <v>106857732</v>
      </c>
      <c r="J31831" s="91">
        <v>16</v>
      </c>
      <c r="K31831" s="90" t="s">
        <v>83</v>
      </c>
      <c r="L31831" s="91" t="s">
        <v>80</v>
      </c>
      <c r="M31831" s="90">
        <v>2017</v>
      </c>
      <c r="N31831" s="91">
        <v>91</v>
      </c>
      <c r="O31831" s="92">
        <v>4998260.1198024089</v>
      </c>
      <c r="P31831" s="93">
        <v>6170691.5059288992</v>
      </c>
    </row>
    <row r="31832" spans="1:16" x14ac:dyDescent="0.2">
      <c r="A31832" s="87">
        <v>43852</v>
      </c>
      <c r="B31832" s="88">
        <v>44065</v>
      </c>
      <c r="C31832" s="87" t="s">
        <v>73</v>
      </c>
      <c r="D31832" s="89">
        <v>33192286</v>
      </c>
      <c r="E31832" s="90">
        <v>0</v>
      </c>
      <c r="F31832" s="91">
        <v>69</v>
      </c>
      <c r="G31832" s="90" t="s">
        <v>78</v>
      </c>
      <c r="H31832" s="91" t="s">
        <v>75</v>
      </c>
      <c r="I31832" s="90">
        <v>111503267</v>
      </c>
      <c r="J31832" s="91">
        <v>17</v>
      </c>
      <c r="K31832" s="90" t="s">
        <v>79</v>
      </c>
      <c r="L31832" s="91" t="s">
        <v>82</v>
      </c>
      <c r="M31832" s="90">
        <v>2011</v>
      </c>
      <c r="N31832" s="91">
        <v>213</v>
      </c>
      <c r="O31832" s="92">
        <v>4978766.0183886364</v>
      </c>
      <c r="P31832" s="93">
        <v>6146624.7140600448</v>
      </c>
    </row>
    <row r="31833" spans="1:16" x14ac:dyDescent="0.2">
      <c r="A31833" s="87">
        <v>43370</v>
      </c>
      <c r="B31833" s="88">
        <v>43523</v>
      </c>
      <c r="C31833" s="87" t="s">
        <v>73</v>
      </c>
      <c r="D31833" s="89">
        <v>733638</v>
      </c>
      <c r="E31833" s="90">
        <v>0</v>
      </c>
      <c r="F31833" s="91">
        <v>32</v>
      </c>
      <c r="G31833" s="90" t="s">
        <v>74</v>
      </c>
      <c r="H31833" s="91" t="s">
        <v>75</v>
      </c>
      <c r="I31833" s="90">
        <v>25358976</v>
      </c>
      <c r="J31833" s="91">
        <v>7</v>
      </c>
      <c r="K31833" s="90" t="s">
        <v>86</v>
      </c>
      <c r="L31833" s="91" t="s">
        <v>82</v>
      </c>
      <c r="M31833" s="90">
        <v>2002</v>
      </c>
      <c r="N31833" s="91">
        <v>153</v>
      </c>
      <c r="O31833" s="92">
        <v>5284847.4113223907</v>
      </c>
      <c r="P31833" s="93">
        <v>6524502.9769412223</v>
      </c>
    </row>
    <row r="31834" spans="1:16" x14ac:dyDescent="0.2">
      <c r="A31834" s="87">
        <v>44735</v>
      </c>
      <c r="B31834" s="88">
        <v>45069</v>
      </c>
      <c r="C31834" s="87" t="s">
        <v>73</v>
      </c>
      <c r="D31834" s="89">
        <v>39431483</v>
      </c>
      <c r="E31834" s="90">
        <v>0</v>
      </c>
      <c r="F31834" s="91">
        <v>27</v>
      </c>
      <c r="G31834" s="90" t="s">
        <v>74</v>
      </c>
      <c r="H31834" s="91" t="s">
        <v>75</v>
      </c>
      <c r="I31834" s="90">
        <v>94844882</v>
      </c>
      <c r="J31834" s="91">
        <v>11</v>
      </c>
      <c r="K31834" s="90" t="s">
        <v>79</v>
      </c>
      <c r="L31834" s="91" t="s">
        <v>80</v>
      </c>
      <c r="M31834" s="90">
        <v>2018</v>
      </c>
      <c r="N31834" s="91">
        <v>334</v>
      </c>
      <c r="O31834" s="92">
        <v>5057723.0203791633</v>
      </c>
      <c r="P31834" s="93">
        <v>6244102.4942952627</v>
      </c>
    </row>
    <row r="31835" spans="1:16" x14ac:dyDescent="0.2">
      <c r="A31835" s="87">
        <v>43832</v>
      </c>
      <c r="B31835" s="88">
        <v>43923</v>
      </c>
      <c r="C31835" s="87" t="s">
        <v>73</v>
      </c>
      <c r="D31835" s="89">
        <v>1028631</v>
      </c>
      <c r="E31835" s="90">
        <v>0</v>
      </c>
      <c r="F31835" s="91">
        <v>52</v>
      </c>
      <c r="G31835" s="90" t="s">
        <v>78</v>
      </c>
      <c r="H31835" s="91" t="s">
        <v>81</v>
      </c>
      <c r="I31835" s="90">
        <v>86781678</v>
      </c>
      <c r="J31835" s="91">
        <v>7</v>
      </c>
      <c r="K31835" s="90" t="s">
        <v>79</v>
      </c>
      <c r="L31835" s="91" t="s">
        <v>80</v>
      </c>
      <c r="M31835" s="90">
        <v>2009</v>
      </c>
      <c r="N31835" s="91">
        <v>91</v>
      </c>
      <c r="O31835" s="92">
        <v>5103154.1659893245</v>
      </c>
      <c r="P31835" s="93">
        <v>6300190.3283818802</v>
      </c>
    </row>
    <row r="31836" spans="1:16" x14ac:dyDescent="0.2">
      <c r="A31836" s="87">
        <v>43716</v>
      </c>
      <c r="B31836" s="88">
        <v>43929</v>
      </c>
      <c r="C31836" s="87" t="s">
        <v>73</v>
      </c>
      <c r="D31836" s="89">
        <v>1476106</v>
      </c>
      <c r="E31836" s="90">
        <v>0</v>
      </c>
      <c r="F31836" s="91">
        <v>56</v>
      </c>
      <c r="G31836" s="90" t="s">
        <v>78</v>
      </c>
      <c r="H31836" s="91" t="s">
        <v>75</v>
      </c>
      <c r="I31836" s="90">
        <v>74242044</v>
      </c>
      <c r="J31836" s="91">
        <v>4</v>
      </c>
      <c r="K31836" s="90" t="s">
        <v>83</v>
      </c>
      <c r="L31836" s="91" t="s">
        <v>77</v>
      </c>
      <c r="M31836" s="90">
        <v>2001</v>
      </c>
      <c r="N31836" s="91">
        <v>213</v>
      </c>
      <c r="O31836" s="92">
        <v>5154767.347606671</v>
      </c>
      <c r="P31836" s="93">
        <v>6363910.3056872478</v>
      </c>
    </row>
    <row r="31837" spans="1:16" x14ac:dyDescent="0.2">
      <c r="A31837" s="87">
        <v>44532</v>
      </c>
      <c r="B31837" s="88">
        <v>44775</v>
      </c>
      <c r="C31837" s="87" t="s">
        <v>73</v>
      </c>
      <c r="D31837" s="89">
        <v>2746470</v>
      </c>
      <c r="E31837" s="90">
        <v>0</v>
      </c>
      <c r="F31837" s="91">
        <v>44</v>
      </c>
      <c r="G31837" s="90" t="s">
        <v>78</v>
      </c>
      <c r="H31837" s="91" t="s">
        <v>75</v>
      </c>
      <c r="I31837" s="90">
        <v>117582634</v>
      </c>
      <c r="J31837" s="91">
        <v>15</v>
      </c>
      <c r="K31837" s="90" t="s">
        <v>84</v>
      </c>
      <c r="L31837" s="91" t="s">
        <v>85</v>
      </c>
      <c r="M31837" s="90">
        <v>2022</v>
      </c>
      <c r="N31837" s="91">
        <v>243</v>
      </c>
      <c r="O31837" s="92">
        <v>4970668.2828768725</v>
      </c>
      <c r="P31837" s="93">
        <v>6136627.5097245323</v>
      </c>
    </row>
    <row r="31838" spans="1:16" x14ac:dyDescent="0.2">
      <c r="A31838" s="87">
        <v>45176</v>
      </c>
      <c r="B31838" s="88">
        <v>45206</v>
      </c>
      <c r="C31838" s="87" t="s">
        <v>73</v>
      </c>
      <c r="D31838" s="89">
        <v>1387353</v>
      </c>
      <c r="E31838" s="90">
        <v>0</v>
      </c>
      <c r="F31838" s="91">
        <v>52</v>
      </c>
      <c r="G31838" s="90" t="s">
        <v>74</v>
      </c>
      <c r="H31838" s="91" t="s">
        <v>75</v>
      </c>
      <c r="I31838" s="90">
        <v>30822970</v>
      </c>
      <c r="J31838" s="91">
        <v>19</v>
      </c>
      <c r="K31838" s="90" t="s">
        <v>76</v>
      </c>
      <c r="L31838" s="91" t="s">
        <v>77</v>
      </c>
      <c r="M31838" s="90">
        <v>2019</v>
      </c>
      <c r="N31838" s="91">
        <v>30</v>
      </c>
      <c r="O31838" s="92">
        <v>5208815.9079433111</v>
      </c>
      <c r="P31838" s="93">
        <v>6430636.9233868038</v>
      </c>
    </row>
    <row r="31839" spans="1:16" x14ac:dyDescent="0.2">
      <c r="A31839" s="87">
        <v>44413</v>
      </c>
      <c r="B31839" s="88">
        <v>45509</v>
      </c>
      <c r="C31839" s="87" t="s">
        <v>73</v>
      </c>
      <c r="D31839" s="89">
        <v>33344707</v>
      </c>
      <c r="E31839" s="90">
        <v>0</v>
      </c>
      <c r="F31839" s="91">
        <v>56</v>
      </c>
      <c r="G31839" s="90" t="s">
        <v>74</v>
      </c>
      <c r="H31839" s="91" t="s">
        <v>75</v>
      </c>
      <c r="I31839" s="90">
        <v>111498174</v>
      </c>
      <c r="J31839" s="91">
        <v>18</v>
      </c>
      <c r="K31839" s="90" t="s">
        <v>76</v>
      </c>
      <c r="L31839" s="91" t="s">
        <v>77</v>
      </c>
      <c r="M31839" s="90">
        <v>2015</v>
      </c>
      <c r="N31839" s="91">
        <v>1096</v>
      </c>
      <c r="O31839" s="92">
        <v>4968799.5994956996</v>
      </c>
      <c r="P31839" s="93">
        <v>6134320.4932045667</v>
      </c>
    </row>
    <row r="31840" spans="1:16" x14ac:dyDescent="0.2">
      <c r="A31840" s="87">
        <v>45003</v>
      </c>
      <c r="B31840" s="88">
        <v>45278</v>
      </c>
      <c r="C31840" s="87" t="s">
        <v>73</v>
      </c>
      <c r="D31840" s="89">
        <v>732856</v>
      </c>
      <c r="E31840" s="90">
        <v>0</v>
      </c>
      <c r="F31840" s="91">
        <v>72</v>
      </c>
      <c r="G31840" s="90" t="s">
        <v>78</v>
      </c>
      <c r="H31840" s="91" t="s">
        <v>75</v>
      </c>
      <c r="I31840" s="90">
        <v>68098225</v>
      </c>
      <c r="J31840" s="91">
        <v>10</v>
      </c>
      <c r="K31840" s="90" t="s">
        <v>84</v>
      </c>
      <c r="L31840" s="91" t="s">
        <v>77</v>
      </c>
      <c r="M31840" s="90">
        <v>2009</v>
      </c>
      <c r="N31840" s="91">
        <v>275</v>
      </c>
      <c r="O31840" s="92">
        <v>5142366.4571109284</v>
      </c>
      <c r="P31840" s="93">
        <v>6348600.5643344792</v>
      </c>
    </row>
    <row r="31841" spans="1:16" x14ac:dyDescent="0.2">
      <c r="A31841" s="87">
        <v>45385</v>
      </c>
      <c r="B31841" s="88">
        <v>45538</v>
      </c>
      <c r="C31841" s="87" t="s">
        <v>73</v>
      </c>
      <c r="D31841" s="89">
        <v>1170056</v>
      </c>
      <c r="E31841" s="90">
        <v>0</v>
      </c>
      <c r="F31841" s="91">
        <v>65</v>
      </c>
      <c r="G31841" s="90" t="s">
        <v>78</v>
      </c>
      <c r="H31841" s="91" t="s">
        <v>75</v>
      </c>
      <c r="I31841" s="90">
        <v>21054848</v>
      </c>
      <c r="J31841" s="91">
        <v>13</v>
      </c>
      <c r="K31841" s="90" t="s">
        <v>83</v>
      </c>
      <c r="L31841" s="91" t="s">
        <v>82</v>
      </c>
      <c r="M31841" s="90">
        <v>2009</v>
      </c>
      <c r="N31841" s="91">
        <v>153</v>
      </c>
      <c r="O31841" s="92">
        <v>5267340.8868115991</v>
      </c>
      <c r="P31841" s="93">
        <v>6502889.9837180236</v>
      </c>
    </row>
    <row r="31842" spans="1:16" x14ac:dyDescent="0.2">
      <c r="A31842" s="87">
        <v>43484</v>
      </c>
      <c r="B31842" s="88">
        <v>43574</v>
      </c>
      <c r="C31842" s="87" t="s">
        <v>73</v>
      </c>
      <c r="D31842" s="89">
        <v>2925959</v>
      </c>
      <c r="E31842" s="90">
        <v>0</v>
      </c>
      <c r="F31842" s="91">
        <v>37</v>
      </c>
      <c r="G31842" s="90" t="s">
        <v>74</v>
      </c>
      <c r="H31842" s="91" t="s">
        <v>81</v>
      </c>
      <c r="I31842" s="90">
        <v>113020456</v>
      </c>
      <c r="J31842" s="91">
        <v>6</v>
      </c>
      <c r="K31842" s="90" t="s">
        <v>76</v>
      </c>
      <c r="L31842" s="91" t="s">
        <v>80</v>
      </c>
      <c r="M31842" s="90">
        <v>2016</v>
      </c>
      <c r="N31842" s="91">
        <v>90</v>
      </c>
      <c r="O31842" s="92">
        <v>5030439.0522271357</v>
      </c>
      <c r="P31842" s="93">
        <v>6210418.5829964634</v>
      </c>
    </row>
    <row r="31843" spans="1:16" x14ac:dyDescent="0.2">
      <c r="A31843" s="87">
        <v>43185</v>
      </c>
      <c r="B31843" s="88">
        <v>43216</v>
      </c>
      <c r="C31843" s="87" t="s">
        <v>73</v>
      </c>
      <c r="D31843" s="89">
        <v>611579</v>
      </c>
      <c r="E31843" s="90">
        <v>0</v>
      </c>
      <c r="F31843" s="91">
        <v>60</v>
      </c>
      <c r="G31843" s="90" t="s">
        <v>74</v>
      </c>
      <c r="H31843" s="91" t="s">
        <v>75</v>
      </c>
      <c r="I31843" s="90">
        <v>20421048</v>
      </c>
      <c r="J31843" s="91">
        <v>15</v>
      </c>
      <c r="K31843" s="90" t="s">
        <v>79</v>
      </c>
      <c r="L31843" s="91" t="s">
        <v>80</v>
      </c>
      <c r="M31843" s="90">
        <v>2010</v>
      </c>
      <c r="N31843" s="91">
        <v>31</v>
      </c>
      <c r="O31843" s="92">
        <v>5259813.9257398993</v>
      </c>
      <c r="P31843" s="93">
        <v>6493597.4391850606</v>
      </c>
    </row>
    <row r="31844" spans="1:16" x14ac:dyDescent="0.2">
      <c r="A31844" s="87">
        <v>43346</v>
      </c>
      <c r="B31844" s="88">
        <v>44230</v>
      </c>
      <c r="C31844" s="87" t="s">
        <v>73</v>
      </c>
      <c r="D31844" s="89">
        <v>650981</v>
      </c>
      <c r="E31844" s="90">
        <v>0</v>
      </c>
      <c r="F31844" s="91">
        <v>60</v>
      </c>
      <c r="G31844" s="90" t="s">
        <v>74</v>
      </c>
      <c r="H31844" s="91" t="s">
        <v>75</v>
      </c>
      <c r="I31844" s="90">
        <v>109713411</v>
      </c>
      <c r="J31844" s="91">
        <v>5</v>
      </c>
      <c r="K31844" s="90" t="s">
        <v>83</v>
      </c>
      <c r="L31844" s="91" t="s">
        <v>77</v>
      </c>
      <c r="M31844" s="90">
        <v>2020</v>
      </c>
      <c r="N31844" s="91">
        <v>884</v>
      </c>
      <c r="O31844" s="92">
        <v>5040843.9854548667</v>
      </c>
      <c r="P31844" s="93">
        <v>6223264.1795739094</v>
      </c>
    </row>
    <row r="31845" spans="1:16" x14ac:dyDescent="0.2">
      <c r="A31845" s="87">
        <v>45536</v>
      </c>
      <c r="B31845" s="88">
        <v>45597</v>
      </c>
      <c r="C31845" s="87" t="s">
        <v>73</v>
      </c>
      <c r="D31845" s="89">
        <v>2037215</v>
      </c>
      <c r="E31845" s="90">
        <v>0</v>
      </c>
      <c r="F31845" s="91">
        <v>60</v>
      </c>
      <c r="G31845" s="90" t="s">
        <v>74</v>
      </c>
      <c r="H31845" s="91" t="s">
        <v>75</v>
      </c>
      <c r="I31845" s="90">
        <v>54805644</v>
      </c>
      <c r="J31845" s="91">
        <v>15</v>
      </c>
      <c r="K31845" s="90" t="s">
        <v>86</v>
      </c>
      <c r="L31845" s="91" t="s">
        <v>87</v>
      </c>
      <c r="M31845" s="90">
        <v>2017</v>
      </c>
      <c r="N31845" s="91">
        <v>61</v>
      </c>
      <c r="O31845" s="92">
        <v>5157739.7072583847</v>
      </c>
      <c r="P31845" s="93">
        <v>6367579.8855041778</v>
      </c>
    </row>
    <row r="31846" spans="1:16" x14ac:dyDescent="0.2">
      <c r="A31846" s="87">
        <v>43904</v>
      </c>
      <c r="B31846" s="88">
        <v>44026</v>
      </c>
      <c r="C31846" s="87" t="s">
        <v>73</v>
      </c>
      <c r="D31846" s="89">
        <v>32442771</v>
      </c>
      <c r="E31846" s="90">
        <v>0</v>
      </c>
      <c r="F31846" s="91">
        <v>58</v>
      </c>
      <c r="G31846" s="90" t="s">
        <v>74</v>
      </c>
      <c r="H31846" s="91" t="s">
        <v>75</v>
      </c>
      <c r="I31846" s="90">
        <v>106394759</v>
      </c>
      <c r="J31846" s="91">
        <v>6</v>
      </c>
      <c r="K31846" s="90" t="s">
        <v>84</v>
      </c>
      <c r="L31846" s="91" t="s">
        <v>85</v>
      </c>
      <c r="M31846" s="90">
        <v>2011</v>
      </c>
      <c r="N31846" s="91">
        <v>122</v>
      </c>
      <c r="O31846" s="92">
        <v>5049896.8473996529</v>
      </c>
      <c r="P31846" s="93">
        <v>6234440.5523452498</v>
      </c>
    </row>
    <row r="31847" spans="1:16" x14ac:dyDescent="0.2">
      <c r="A31847" s="87">
        <v>45376</v>
      </c>
      <c r="B31847" s="88">
        <v>45437</v>
      </c>
      <c r="C31847" s="87" t="s">
        <v>73</v>
      </c>
      <c r="D31847" s="89">
        <v>1540730</v>
      </c>
      <c r="E31847" s="90">
        <v>0</v>
      </c>
      <c r="F31847" s="91">
        <v>52</v>
      </c>
      <c r="G31847" s="90" t="s">
        <v>74</v>
      </c>
      <c r="H31847" s="91" t="s">
        <v>75</v>
      </c>
      <c r="I31847" s="90">
        <v>85567762</v>
      </c>
      <c r="J31847" s="91">
        <v>5</v>
      </c>
      <c r="K31847" s="90" t="s">
        <v>76</v>
      </c>
      <c r="L31847" s="91" t="s">
        <v>77</v>
      </c>
      <c r="M31847" s="90">
        <v>2018</v>
      </c>
      <c r="N31847" s="91">
        <v>61</v>
      </c>
      <c r="O31847" s="92">
        <v>5117007.2285211012</v>
      </c>
      <c r="P31847" s="93">
        <v>6317292.8747174088</v>
      </c>
    </row>
    <row r="31848" spans="1:16" x14ac:dyDescent="0.2">
      <c r="A31848" s="87">
        <v>43340</v>
      </c>
      <c r="B31848" s="88">
        <v>43674</v>
      </c>
      <c r="C31848" s="87" t="s">
        <v>73</v>
      </c>
      <c r="D31848" s="89">
        <v>2053984</v>
      </c>
      <c r="E31848" s="90">
        <v>0</v>
      </c>
      <c r="F31848" s="91">
        <v>40</v>
      </c>
      <c r="G31848" s="90" t="s">
        <v>78</v>
      </c>
      <c r="H31848" s="91" t="s">
        <v>75</v>
      </c>
      <c r="I31848" s="90">
        <v>95502727</v>
      </c>
      <c r="J31848" s="91">
        <v>7</v>
      </c>
      <c r="K31848" s="90" t="s">
        <v>76</v>
      </c>
      <c r="L31848" s="91" t="s">
        <v>87</v>
      </c>
      <c r="M31848" s="90">
        <v>2009</v>
      </c>
      <c r="N31848" s="91">
        <v>334</v>
      </c>
      <c r="O31848" s="92">
        <v>5075948.5311048524</v>
      </c>
      <c r="P31848" s="93">
        <v>6266603.1248208052</v>
      </c>
    </row>
    <row r="31849" spans="1:16" x14ac:dyDescent="0.2">
      <c r="A31849" s="87">
        <v>44197</v>
      </c>
      <c r="B31849" s="88">
        <v>44835</v>
      </c>
      <c r="C31849" s="87" t="s">
        <v>73</v>
      </c>
      <c r="D31849" s="89">
        <v>774110</v>
      </c>
      <c r="E31849" s="90">
        <v>0</v>
      </c>
      <c r="F31849" s="91">
        <v>44</v>
      </c>
      <c r="G31849" s="90" t="s">
        <v>78</v>
      </c>
      <c r="H31849" s="91" t="s">
        <v>75</v>
      </c>
      <c r="I31849" s="90">
        <v>20419802</v>
      </c>
      <c r="J31849" s="91">
        <v>16</v>
      </c>
      <c r="K31849" s="90" t="s">
        <v>84</v>
      </c>
      <c r="L31849" s="91" t="s">
        <v>80</v>
      </c>
      <c r="M31849" s="90">
        <v>2001</v>
      </c>
      <c r="N31849" s="91">
        <v>638</v>
      </c>
      <c r="O31849" s="92">
        <v>5251379.4916715166</v>
      </c>
      <c r="P31849" s="93">
        <v>6483184.5576191572</v>
      </c>
    </row>
    <row r="31850" spans="1:16" x14ac:dyDescent="0.2">
      <c r="A31850" s="87">
        <v>43488</v>
      </c>
      <c r="B31850" s="88">
        <v>43488</v>
      </c>
      <c r="C31850" s="87" t="s">
        <v>73</v>
      </c>
      <c r="D31850" s="89">
        <v>2234918</v>
      </c>
      <c r="E31850" s="90">
        <v>0</v>
      </c>
      <c r="F31850" s="91">
        <v>74</v>
      </c>
      <c r="G31850" s="90" t="s">
        <v>74</v>
      </c>
      <c r="H31850" s="91" t="s">
        <v>75</v>
      </c>
      <c r="I31850" s="90">
        <v>46655835</v>
      </c>
      <c r="J31850" s="91">
        <v>0</v>
      </c>
      <c r="K31850" s="90" t="s">
        <v>84</v>
      </c>
      <c r="L31850" s="91" t="s">
        <v>80</v>
      </c>
      <c r="M31850" s="90">
        <v>2013</v>
      </c>
      <c r="N31850" s="91">
        <v>0</v>
      </c>
      <c r="O31850" s="92">
        <v>5257891.5361191826</v>
      </c>
      <c r="P31850" s="93">
        <v>6491224.118665657</v>
      </c>
    </row>
    <row r="31851" spans="1:16" x14ac:dyDescent="0.2">
      <c r="A31851" s="87">
        <v>45360</v>
      </c>
      <c r="B31851" s="88">
        <v>45513</v>
      </c>
      <c r="C31851" s="87" t="s">
        <v>73</v>
      </c>
      <c r="D31851" s="89">
        <v>1460448</v>
      </c>
      <c r="E31851" s="90">
        <v>0</v>
      </c>
      <c r="F31851" s="91">
        <v>36</v>
      </c>
      <c r="G31851" s="90" t="s">
        <v>78</v>
      </c>
      <c r="H31851" s="91" t="s">
        <v>75</v>
      </c>
      <c r="I31851" s="90">
        <v>112714287</v>
      </c>
      <c r="J31851" s="91">
        <v>5</v>
      </c>
      <c r="K31851" s="90" t="s">
        <v>86</v>
      </c>
      <c r="L31851" s="91" t="s">
        <v>85</v>
      </c>
      <c r="M31851" s="90">
        <v>2004</v>
      </c>
      <c r="N31851" s="91">
        <v>153</v>
      </c>
      <c r="O31851" s="92">
        <v>5036037.9534750171</v>
      </c>
      <c r="P31851" s="93">
        <v>6217330.8067592802</v>
      </c>
    </row>
    <row r="31852" spans="1:16" x14ac:dyDescent="0.2">
      <c r="A31852" s="87">
        <v>43776</v>
      </c>
      <c r="B31852" s="88">
        <v>43806</v>
      </c>
      <c r="C31852" s="87" t="s">
        <v>73</v>
      </c>
      <c r="D31852" s="89">
        <v>1476590</v>
      </c>
      <c r="E31852" s="90">
        <v>0</v>
      </c>
      <c r="F31852" s="91">
        <v>56</v>
      </c>
      <c r="G31852" s="90" t="s">
        <v>74</v>
      </c>
      <c r="H31852" s="91" t="s">
        <v>75</v>
      </c>
      <c r="I31852" s="90">
        <v>68831510</v>
      </c>
      <c r="J31852" s="91">
        <v>3</v>
      </c>
      <c r="K31852" s="90" t="s">
        <v>84</v>
      </c>
      <c r="L31852" s="91" t="s">
        <v>87</v>
      </c>
      <c r="M31852" s="90">
        <v>2005</v>
      </c>
      <c r="N31852" s="91">
        <v>30</v>
      </c>
      <c r="O31852" s="92">
        <v>5176869.8057999006</v>
      </c>
      <c r="P31852" s="93">
        <v>6391197.2911109887</v>
      </c>
    </row>
    <row r="31853" spans="1:16" x14ac:dyDescent="0.2">
      <c r="A31853" s="87">
        <v>43271</v>
      </c>
      <c r="B31853" s="88">
        <v>43424</v>
      </c>
      <c r="C31853" s="87" t="s">
        <v>73</v>
      </c>
      <c r="D31853" s="89">
        <v>2837073</v>
      </c>
      <c r="E31853" s="90">
        <v>0</v>
      </c>
      <c r="F31853" s="91">
        <v>20</v>
      </c>
      <c r="G31853" s="90" t="s">
        <v>78</v>
      </c>
      <c r="H31853" s="91" t="s">
        <v>75</v>
      </c>
      <c r="I31853" s="90">
        <v>31635573</v>
      </c>
      <c r="J31853" s="91">
        <v>3</v>
      </c>
      <c r="K31853" s="90" t="s">
        <v>79</v>
      </c>
      <c r="L31853" s="91" t="s">
        <v>77</v>
      </c>
      <c r="M31853" s="90">
        <v>2000</v>
      </c>
      <c r="N31853" s="91">
        <v>153</v>
      </c>
      <c r="O31853" s="92">
        <v>5286420.4907993749</v>
      </c>
      <c r="P31853" s="93">
        <v>6526445.050369598</v>
      </c>
    </row>
    <row r="31854" spans="1:16" x14ac:dyDescent="0.2">
      <c r="A31854" s="87">
        <v>44276</v>
      </c>
      <c r="B31854" s="88">
        <v>44307</v>
      </c>
      <c r="C31854" s="87" t="s">
        <v>73</v>
      </c>
      <c r="D31854" s="89">
        <v>1314357</v>
      </c>
      <c r="E31854" s="90">
        <v>0</v>
      </c>
      <c r="F31854" s="91">
        <v>41</v>
      </c>
      <c r="G31854" s="90" t="s">
        <v>74</v>
      </c>
      <c r="H31854" s="91" t="s">
        <v>75</v>
      </c>
      <c r="I31854" s="90">
        <v>116563022</v>
      </c>
      <c r="J31854" s="91">
        <v>13</v>
      </c>
      <c r="K31854" s="90" t="s">
        <v>83</v>
      </c>
      <c r="L31854" s="91" t="s">
        <v>80</v>
      </c>
      <c r="M31854" s="90">
        <v>2006</v>
      </c>
      <c r="N31854" s="91">
        <v>31</v>
      </c>
      <c r="O31854" s="92">
        <v>4984963.2221651757</v>
      </c>
      <c r="P31854" s="93">
        <v>6154275.5829199692</v>
      </c>
    </row>
    <row r="31855" spans="1:16" x14ac:dyDescent="0.2">
      <c r="A31855" s="87">
        <v>44801</v>
      </c>
      <c r="B31855" s="88">
        <v>44893</v>
      </c>
      <c r="C31855" s="87" t="s">
        <v>73</v>
      </c>
      <c r="D31855" s="89">
        <v>1249406</v>
      </c>
      <c r="E31855" s="90">
        <v>0</v>
      </c>
      <c r="F31855" s="91">
        <v>45</v>
      </c>
      <c r="G31855" s="90" t="s">
        <v>74</v>
      </c>
      <c r="H31855" s="91" t="s">
        <v>81</v>
      </c>
      <c r="I31855" s="90">
        <v>45702336</v>
      </c>
      <c r="J31855" s="91">
        <v>4</v>
      </c>
      <c r="K31855" s="90" t="s">
        <v>86</v>
      </c>
      <c r="L31855" s="91" t="s">
        <v>80</v>
      </c>
      <c r="M31855" s="90">
        <v>2007</v>
      </c>
      <c r="N31855" s="91">
        <v>92</v>
      </c>
      <c r="O31855" s="92">
        <v>5240027.8002161626</v>
      </c>
      <c r="P31855" s="93">
        <v>6469170.1237236569</v>
      </c>
    </row>
    <row r="31856" spans="1:16" x14ac:dyDescent="0.2">
      <c r="A31856" s="87">
        <v>43909</v>
      </c>
      <c r="B31856" s="88">
        <v>44093</v>
      </c>
      <c r="C31856" s="87" t="s">
        <v>73</v>
      </c>
      <c r="D31856" s="89">
        <v>2312603</v>
      </c>
      <c r="E31856" s="90">
        <v>0</v>
      </c>
      <c r="F31856" s="91">
        <v>61</v>
      </c>
      <c r="G31856" s="90" t="s">
        <v>74</v>
      </c>
      <c r="H31856" s="91" t="s">
        <v>75</v>
      </c>
      <c r="I31856" s="90">
        <v>94914572</v>
      </c>
      <c r="J31856" s="91">
        <v>18</v>
      </c>
      <c r="K31856" s="90" t="s">
        <v>79</v>
      </c>
      <c r="L31856" s="91" t="s">
        <v>87</v>
      </c>
      <c r="M31856" s="90">
        <v>2021</v>
      </c>
      <c r="N31856" s="91">
        <v>184</v>
      </c>
      <c r="O31856" s="92">
        <v>5023048.7070562756</v>
      </c>
      <c r="P31856" s="93">
        <v>6201294.7000694759</v>
      </c>
    </row>
    <row r="31857" spans="1:16" x14ac:dyDescent="0.2">
      <c r="A31857" s="87">
        <v>45252</v>
      </c>
      <c r="B31857" s="88">
        <v>45373</v>
      </c>
      <c r="C31857" s="87" t="s">
        <v>73</v>
      </c>
      <c r="D31857" s="89">
        <v>2302313</v>
      </c>
      <c r="E31857" s="90">
        <v>0</v>
      </c>
      <c r="F31857" s="91">
        <v>67</v>
      </c>
      <c r="G31857" s="90" t="s">
        <v>74</v>
      </c>
      <c r="H31857" s="91" t="s">
        <v>75</v>
      </c>
      <c r="I31857" s="90">
        <v>101084413</v>
      </c>
      <c r="J31857" s="91">
        <v>13</v>
      </c>
      <c r="K31857" s="90" t="s">
        <v>83</v>
      </c>
      <c r="L31857" s="91" t="s">
        <v>80</v>
      </c>
      <c r="M31857" s="90">
        <v>2020</v>
      </c>
      <c r="N31857" s="91">
        <v>121</v>
      </c>
      <c r="O31857" s="92">
        <v>5030334.2720330535</v>
      </c>
      <c r="P31857" s="93">
        <v>6210289.2247321634</v>
      </c>
    </row>
    <row r="31858" spans="1:16" x14ac:dyDescent="0.2">
      <c r="A31858" s="87">
        <v>44406</v>
      </c>
      <c r="B31858" s="88">
        <v>44468</v>
      </c>
      <c r="C31858" s="87" t="s">
        <v>73</v>
      </c>
      <c r="D31858" s="89">
        <v>39532824</v>
      </c>
      <c r="E31858" s="90">
        <v>0</v>
      </c>
      <c r="F31858" s="91">
        <v>71</v>
      </c>
      <c r="G31858" s="90" t="s">
        <v>74</v>
      </c>
      <c r="H31858" s="91" t="s">
        <v>75</v>
      </c>
      <c r="I31858" s="90">
        <v>39453758</v>
      </c>
      <c r="J31858" s="91">
        <v>0</v>
      </c>
      <c r="K31858" s="90" t="s">
        <v>79</v>
      </c>
      <c r="L31858" s="91" t="s">
        <v>85</v>
      </c>
      <c r="M31858" s="90">
        <v>2015</v>
      </c>
      <c r="N31858" s="91">
        <v>62</v>
      </c>
      <c r="O31858" s="92">
        <v>5278889.8032659348</v>
      </c>
      <c r="P31858" s="93">
        <v>6517147.9052665858</v>
      </c>
    </row>
    <row r="31859" spans="1:16" x14ac:dyDescent="0.2">
      <c r="A31859" s="87">
        <v>45520</v>
      </c>
      <c r="B31859" s="88">
        <v>45581</v>
      </c>
      <c r="C31859" s="87" t="s">
        <v>73</v>
      </c>
      <c r="D31859" s="89">
        <v>2692153</v>
      </c>
      <c r="E31859" s="90">
        <v>0</v>
      </c>
      <c r="F31859" s="91">
        <v>29</v>
      </c>
      <c r="G31859" s="90" t="s">
        <v>74</v>
      </c>
      <c r="H31859" s="91" t="s">
        <v>81</v>
      </c>
      <c r="I31859" s="90">
        <v>106434823</v>
      </c>
      <c r="J31859" s="91">
        <v>15</v>
      </c>
      <c r="K31859" s="90" t="s">
        <v>79</v>
      </c>
      <c r="L31859" s="91" t="s">
        <v>87</v>
      </c>
      <c r="M31859" s="90">
        <v>2002</v>
      </c>
      <c r="N31859" s="91">
        <v>61</v>
      </c>
      <c r="O31859" s="92">
        <v>5004725.0602825824</v>
      </c>
      <c r="P31859" s="93">
        <v>6178672.9139291141</v>
      </c>
    </row>
    <row r="31860" spans="1:16" x14ac:dyDescent="0.2">
      <c r="A31860" s="87">
        <v>43229</v>
      </c>
      <c r="B31860" s="88">
        <v>43443</v>
      </c>
      <c r="C31860" s="87" t="s">
        <v>73</v>
      </c>
      <c r="D31860" s="89">
        <v>2796817</v>
      </c>
      <c r="E31860" s="90">
        <v>0</v>
      </c>
      <c r="F31860" s="91">
        <v>32</v>
      </c>
      <c r="G31860" s="90" t="s">
        <v>74</v>
      </c>
      <c r="H31860" s="91" t="s">
        <v>75</v>
      </c>
      <c r="I31860" s="90">
        <v>82612904</v>
      </c>
      <c r="J31860" s="91">
        <v>8</v>
      </c>
      <c r="K31860" s="90" t="s">
        <v>79</v>
      </c>
      <c r="L31860" s="91" t="s">
        <v>82</v>
      </c>
      <c r="M31860" s="90">
        <v>2021</v>
      </c>
      <c r="N31860" s="91">
        <v>214</v>
      </c>
      <c r="O31860" s="92">
        <v>5109777.6534427544</v>
      </c>
      <c r="P31860" s="93">
        <v>6308367.4733861163</v>
      </c>
    </row>
    <row r="31861" spans="1:16" x14ac:dyDescent="0.2">
      <c r="A31861" s="87">
        <v>44297</v>
      </c>
      <c r="B31861" s="88">
        <v>44297</v>
      </c>
      <c r="C31861" s="87" t="s">
        <v>73</v>
      </c>
      <c r="D31861" s="89">
        <v>2868165</v>
      </c>
      <c r="E31861" s="90">
        <v>0</v>
      </c>
      <c r="F31861" s="91">
        <v>46</v>
      </c>
      <c r="G31861" s="90" t="s">
        <v>74</v>
      </c>
      <c r="H31861" s="91" t="s">
        <v>75</v>
      </c>
      <c r="I31861" s="90">
        <v>25681846</v>
      </c>
      <c r="J31861" s="91">
        <v>12</v>
      </c>
      <c r="K31861" s="90" t="s">
        <v>79</v>
      </c>
      <c r="L31861" s="91" t="s">
        <v>87</v>
      </c>
      <c r="M31861" s="90">
        <v>2018</v>
      </c>
      <c r="N31861" s="91">
        <v>0</v>
      </c>
      <c r="O31861" s="92">
        <v>5259527.1091799298</v>
      </c>
      <c r="P31861" s="93">
        <v>6493243.3446665797</v>
      </c>
    </row>
    <row r="31862" spans="1:16" x14ac:dyDescent="0.2">
      <c r="A31862" s="87">
        <v>43572</v>
      </c>
      <c r="B31862" s="88">
        <v>43663</v>
      </c>
      <c r="C31862" s="87" t="s">
        <v>73</v>
      </c>
      <c r="D31862" s="89">
        <v>2420150</v>
      </c>
      <c r="E31862" s="90">
        <v>0</v>
      </c>
      <c r="F31862" s="91">
        <v>18</v>
      </c>
      <c r="G31862" s="90" t="s">
        <v>78</v>
      </c>
      <c r="H31862" s="91" t="s">
        <v>81</v>
      </c>
      <c r="I31862" s="90">
        <v>90450761</v>
      </c>
      <c r="J31862" s="91">
        <v>3</v>
      </c>
      <c r="K31862" s="90" t="s">
        <v>76</v>
      </c>
      <c r="L31862" s="91" t="s">
        <v>80</v>
      </c>
      <c r="M31862" s="90">
        <v>2010</v>
      </c>
      <c r="N31862" s="91">
        <v>91</v>
      </c>
      <c r="O31862" s="92">
        <v>5112455.1977971876</v>
      </c>
      <c r="P31862" s="93">
        <v>6311673.0837002313</v>
      </c>
    </row>
    <row r="31863" spans="1:16" x14ac:dyDescent="0.2">
      <c r="A31863" s="87">
        <v>44984</v>
      </c>
      <c r="B31863" s="88">
        <v>45226</v>
      </c>
      <c r="C31863" s="87" t="s">
        <v>73</v>
      </c>
      <c r="D31863" s="89">
        <v>601241</v>
      </c>
      <c r="E31863" s="90">
        <v>0</v>
      </c>
      <c r="F31863" s="91">
        <v>34</v>
      </c>
      <c r="G31863" s="90" t="s">
        <v>74</v>
      </c>
      <c r="H31863" s="91" t="s">
        <v>75</v>
      </c>
      <c r="I31863" s="90">
        <v>25157104</v>
      </c>
      <c r="J31863" s="91">
        <v>10</v>
      </c>
      <c r="K31863" s="90" t="s">
        <v>79</v>
      </c>
      <c r="L31863" s="91" t="s">
        <v>77</v>
      </c>
      <c r="M31863" s="90">
        <v>2022</v>
      </c>
      <c r="N31863" s="91">
        <v>242</v>
      </c>
      <c r="O31863" s="92">
        <v>5269816.6316987146</v>
      </c>
      <c r="P31863" s="93">
        <v>6505946.4588873014</v>
      </c>
    </row>
    <row r="31864" spans="1:16" x14ac:dyDescent="0.2">
      <c r="A31864" s="87">
        <v>45242</v>
      </c>
      <c r="B31864" s="88">
        <v>45485</v>
      </c>
      <c r="C31864" s="87" t="s">
        <v>73</v>
      </c>
      <c r="D31864" s="89">
        <v>2141662</v>
      </c>
      <c r="E31864" s="90">
        <v>0</v>
      </c>
      <c r="F31864" s="91">
        <v>65</v>
      </c>
      <c r="G31864" s="90" t="s">
        <v>74</v>
      </c>
      <c r="H31864" s="91" t="s">
        <v>81</v>
      </c>
      <c r="I31864" s="90">
        <v>81455261</v>
      </c>
      <c r="J31864" s="91">
        <v>15</v>
      </c>
      <c r="K31864" s="90" t="s">
        <v>83</v>
      </c>
      <c r="L31864" s="91" t="s">
        <v>82</v>
      </c>
      <c r="M31864" s="90">
        <v>2011</v>
      </c>
      <c r="N31864" s="91">
        <v>243</v>
      </c>
      <c r="O31864" s="92">
        <v>5077739.8523426214</v>
      </c>
      <c r="P31864" s="93">
        <v>6268814.6325217541</v>
      </c>
    </row>
    <row r="31865" spans="1:16" x14ac:dyDescent="0.2">
      <c r="A31865" s="87">
        <v>44700</v>
      </c>
      <c r="B31865" s="88">
        <v>44700</v>
      </c>
      <c r="C31865" s="87" t="s">
        <v>73</v>
      </c>
      <c r="D31865" s="89">
        <v>1339168</v>
      </c>
      <c r="E31865" s="90">
        <v>0</v>
      </c>
      <c r="F31865" s="91">
        <v>19</v>
      </c>
      <c r="G31865" s="90" t="s">
        <v>74</v>
      </c>
      <c r="H31865" s="91" t="s">
        <v>81</v>
      </c>
      <c r="I31865" s="90">
        <v>73619958</v>
      </c>
      <c r="J31865" s="91">
        <v>0</v>
      </c>
      <c r="K31865" s="90" t="s">
        <v>84</v>
      </c>
      <c r="L31865" s="91" t="s">
        <v>77</v>
      </c>
      <c r="M31865" s="90">
        <v>2013</v>
      </c>
      <c r="N31865" s="91">
        <v>0</v>
      </c>
      <c r="O31865" s="92">
        <v>5177977.3123842459</v>
      </c>
      <c r="P31865" s="93">
        <v>6392564.5831904262</v>
      </c>
    </row>
    <row r="31866" spans="1:16" x14ac:dyDescent="0.2">
      <c r="A31866" s="87">
        <v>44145</v>
      </c>
      <c r="B31866" s="88">
        <v>44206</v>
      </c>
      <c r="C31866" s="87" t="s">
        <v>73</v>
      </c>
      <c r="D31866" s="89">
        <v>1365148</v>
      </c>
      <c r="E31866" s="90">
        <v>0</v>
      </c>
      <c r="F31866" s="91">
        <v>61</v>
      </c>
      <c r="G31866" s="90" t="s">
        <v>74</v>
      </c>
      <c r="H31866" s="91" t="s">
        <v>75</v>
      </c>
      <c r="I31866" s="90">
        <v>37636686</v>
      </c>
      <c r="J31866" s="91">
        <v>2</v>
      </c>
      <c r="K31866" s="90" t="s">
        <v>84</v>
      </c>
      <c r="L31866" s="91" t="s">
        <v>85</v>
      </c>
      <c r="M31866" s="90">
        <v>2003</v>
      </c>
      <c r="N31866" s="91">
        <v>61</v>
      </c>
      <c r="O31866" s="92">
        <v>5274193.1045614211</v>
      </c>
      <c r="P31866" s="93">
        <v>6511349.5118042231</v>
      </c>
    </row>
    <row r="31867" spans="1:16" x14ac:dyDescent="0.2">
      <c r="A31867" s="87">
        <v>45254</v>
      </c>
      <c r="B31867" s="88">
        <v>45375</v>
      </c>
      <c r="C31867" s="87" t="s">
        <v>73</v>
      </c>
      <c r="D31867" s="89">
        <v>1222162</v>
      </c>
      <c r="E31867" s="90">
        <v>0</v>
      </c>
      <c r="F31867" s="91">
        <v>55</v>
      </c>
      <c r="G31867" s="90" t="s">
        <v>74</v>
      </c>
      <c r="H31867" s="91" t="s">
        <v>81</v>
      </c>
      <c r="I31867" s="90">
        <v>37878011</v>
      </c>
      <c r="J31867" s="91">
        <v>5</v>
      </c>
      <c r="K31867" s="90" t="s">
        <v>83</v>
      </c>
      <c r="L31867" s="91" t="s">
        <v>80</v>
      </c>
      <c r="M31867" s="90">
        <v>2023</v>
      </c>
      <c r="N31867" s="91">
        <v>121</v>
      </c>
      <c r="O31867" s="92">
        <v>5258010.9786637416</v>
      </c>
      <c r="P31867" s="93">
        <v>6491371.5785972113</v>
      </c>
    </row>
    <row r="31868" spans="1:16" x14ac:dyDescent="0.2">
      <c r="A31868" s="87">
        <v>44972</v>
      </c>
      <c r="B31868" s="88">
        <v>45000</v>
      </c>
      <c r="C31868" s="87" t="s">
        <v>73</v>
      </c>
      <c r="D31868" s="89">
        <v>1268986</v>
      </c>
      <c r="E31868" s="90">
        <v>0</v>
      </c>
      <c r="F31868" s="91">
        <v>62</v>
      </c>
      <c r="G31868" s="90" t="s">
        <v>78</v>
      </c>
      <c r="H31868" s="91" t="s">
        <v>75</v>
      </c>
      <c r="I31868" s="90">
        <v>91120152</v>
      </c>
      <c r="J31868" s="91">
        <v>16</v>
      </c>
      <c r="K31868" s="90" t="s">
        <v>86</v>
      </c>
      <c r="L31868" s="91" t="s">
        <v>87</v>
      </c>
      <c r="M31868" s="90">
        <v>2013</v>
      </c>
      <c r="N31868" s="91">
        <v>28</v>
      </c>
      <c r="O31868" s="92">
        <v>5045254.2611132534</v>
      </c>
      <c r="P31868" s="93">
        <v>6228708.9643373499</v>
      </c>
    </row>
    <row r="31869" spans="1:16" x14ac:dyDescent="0.2">
      <c r="A31869" s="87">
        <v>44324</v>
      </c>
      <c r="B31869" s="88">
        <v>44385</v>
      </c>
      <c r="C31869" s="87" t="s">
        <v>73</v>
      </c>
      <c r="D31869" s="89">
        <v>792081</v>
      </c>
      <c r="E31869" s="90">
        <v>0</v>
      </c>
      <c r="F31869" s="91">
        <v>55</v>
      </c>
      <c r="G31869" s="90" t="s">
        <v>74</v>
      </c>
      <c r="H31869" s="91" t="s">
        <v>81</v>
      </c>
      <c r="I31869" s="90">
        <v>58874970</v>
      </c>
      <c r="J31869" s="91">
        <v>19</v>
      </c>
      <c r="K31869" s="90" t="s">
        <v>83</v>
      </c>
      <c r="L31869" s="91" t="s">
        <v>82</v>
      </c>
      <c r="M31869" s="90">
        <v>2020</v>
      </c>
      <c r="N31869" s="91">
        <v>61</v>
      </c>
      <c r="O31869" s="92">
        <v>5125504.1654655887</v>
      </c>
      <c r="P31869" s="93">
        <v>6327782.9203278869</v>
      </c>
    </row>
    <row r="31870" spans="1:16" x14ac:dyDescent="0.2">
      <c r="A31870" s="87">
        <v>44968</v>
      </c>
      <c r="B31870" s="88">
        <v>45057</v>
      </c>
      <c r="C31870" s="87" t="s">
        <v>73</v>
      </c>
      <c r="D31870" s="89">
        <v>2861078</v>
      </c>
      <c r="E31870" s="90">
        <v>0</v>
      </c>
      <c r="F31870" s="91">
        <v>71</v>
      </c>
      <c r="G31870" s="90" t="s">
        <v>74</v>
      </c>
      <c r="H31870" s="91" t="s">
        <v>75</v>
      </c>
      <c r="I31870" s="90">
        <v>61781216</v>
      </c>
      <c r="J31870" s="91">
        <v>4</v>
      </c>
      <c r="K31870" s="90" t="s">
        <v>76</v>
      </c>
      <c r="L31870" s="91" t="s">
        <v>87</v>
      </c>
      <c r="M31870" s="90">
        <v>2009</v>
      </c>
      <c r="N31870" s="91">
        <v>89</v>
      </c>
      <c r="O31870" s="92">
        <v>5192391.2104676766</v>
      </c>
      <c r="P31870" s="93">
        <v>6410359.5190958967</v>
      </c>
    </row>
    <row r="31871" spans="1:16" x14ac:dyDescent="0.2">
      <c r="A31871" s="87">
        <v>44476</v>
      </c>
      <c r="B31871" s="88">
        <v>44599</v>
      </c>
      <c r="C31871" s="87" t="s">
        <v>73</v>
      </c>
      <c r="D31871" s="89">
        <v>763719</v>
      </c>
      <c r="E31871" s="90">
        <v>0</v>
      </c>
      <c r="F31871" s="91">
        <v>24</v>
      </c>
      <c r="G31871" s="90" t="s">
        <v>78</v>
      </c>
      <c r="H31871" s="91" t="s">
        <v>75</v>
      </c>
      <c r="I31871" s="90">
        <v>102247588</v>
      </c>
      <c r="J31871" s="91">
        <v>12</v>
      </c>
      <c r="K31871" s="90" t="s">
        <v>79</v>
      </c>
      <c r="L31871" s="91" t="s">
        <v>85</v>
      </c>
      <c r="M31871" s="90">
        <v>2014</v>
      </c>
      <c r="N31871" s="91">
        <v>123</v>
      </c>
      <c r="O31871" s="92">
        <v>5031919.5536511242</v>
      </c>
      <c r="P31871" s="93">
        <v>6212246.3625322524</v>
      </c>
    </row>
    <row r="31872" spans="1:16" x14ac:dyDescent="0.2">
      <c r="A31872" s="87">
        <v>44406</v>
      </c>
      <c r="B31872" s="88">
        <v>44529</v>
      </c>
      <c r="C31872" s="87" t="s">
        <v>73</v>
      </c>
      <c r="D31872" s="89">
        <v>1339479</v>
      </c>
      <c r="E31872" s="90">
        <v>0</v>
      </c>
      <c r="F31872" s="91">
        <v>31</v>
      </c>
      <c r="G31872" s="90" t="s">
        <v>78</v>
      </c>
      <c r="H31872" s="91" t="s">
        <v>75</v>
      </c>
      <c r="I31872" s="90">
        <v>62897895</v>
      </c>
      <c r="J31872" s="91">
        <v>7</v>
      </c>
      <c r="K31872" s="90" t="s">
        <v>86</v>
      </c>
      <c r="L31872" s="91" t="s">
        <v>85</v>
      </c>
      <c r="M31872" s="90">
        <v>2007</v>
      </c>
      <c r="N31872" s="91">
        <v>123</v>
      </c>
      <c r="O31872" s="92">
        <v>5173760.1682012752</v>
      </c>
      <c r="P31872" s="93">
        <v>6387358.2323472528</v>
      </c>
    </row>
    <row r="31873" spans="1:16" x14ac:dyDescent="0.2">
      <c r="A31873" s="87">
        <v>43712</v>
      </c>
      <c r="B31873" s="88">
        <v>43894</v>
      </c>
      <c r="C31873" s="87" t="s">
        <v>73</v>
      </c>
      <c r="D31873" s="89">
        <v>652100</v>
      </c>
      <c r="E31873" s="90">
        <v>0</v>
      </c>
      <c r="F31873" s="91">
        <v>65</v>
      </c>
      <c r="G31873" s="90" t="s">
        <v>74</v>
      </c>
      <c r="H31873" s="91" t="s">
        <v>75</v>
      </c>
      <c r="I31873" s="90">
        <v>33644326</v>
      </c>
      <c r="J31873" s="91">
        <v>2</v>
      </c>
      <c r="K31873" s="90" t="s">
        <v>86</v>
      </c>
      <c r="L31873" s="91" t="s">
        <v>80</v>
      </c>
      <c r="M31873" s="90">
        <v>2007</v>
      </c>
      <c r="N31873" s="91">
        <v>182</v>
      </c>
      <c r="O31873" s="92">
        <v>5285348.7290003914</v>
      </c>
      <c r="P31873" s="93">
        <v>6525121.8876548028</v>
      </c>
    </row>
    <row r="31874" spans="1:16" x14ac:dyDescent="0.2">
      <c r="A31874" s="87">
        <v>44663</v>
      </c>
      <c r="B31874" s="88">
        <v>45485</v>
      </c>
      <c r="C31874" s="87" t="s">
        <v>73</v>
      </c>
      <c r="D31874" s="89">
        <v>1311855</v>
      </c>
      <c r="E31874" s="90">
        <v>0</v>
      </c>
      <c r="F31874" s="91">
        <v>68</v>
      </c>
      <c r="G31874" s="90" t="s">
        <v>74</v>
      </c>
      <c r="H31874" s="91" t="s">
        <v>75</v>
      </c>
      <c r="I31874" s="90">
        <v>62258821</v>
      </c>
      <c r="J31874" s="91">
        <v>5</v>
      </c>
      <c r="K31874" s="90" t="s">
        <v>76</v>
      </c>
      <c r="L31874" s="91" t="s">
        <v>85</v>
      </c>
      <c r="M31874" s="90">
        <v>2011</v>
      </c>
      <c r="N31874" s="91">
        <v>822</v>
      </c>
      <c r="O31874" s="92">
        <v>5181833.004719913</v>
      </c>
      <c r="P31874" s="93">
        <v>6397324.6971850777</v>
      </c>
    </row>
    <row r="31875" spans="1:16" x14ac:dyDescent="0.2">
      <c r="A31875" s="87">
        <v>44048</v>
      </c>
      <c r="B31875" s="88">
        <v>45143</v>
      </c>
      <c r="C31875" s="87" t="s">
        <v>73</v>
      </c>
      <c r="D31875" s="89">
        <v>1164426</v>
      </c>
      <c r="E31875" s="90">
        <v>0</v>
      </c>
      <c r="F31875" s="91">
        <v>66</v>
      </c>
      <c r="G31875" s="90" t="s">
        <v>74</v>
      </c>
      <c r="H31875" s="91" t="s">
        <v>75</v>
      </c>
      <c r="I31875" s="90">
        <v>28635512</v>
      </c>
      <c r="J31875" s="91">
        <v>18</v>
      </c>
      <c r="K31875" s="90" t="s">
        <v>86</v>
      </c>
      <c r="L31875" s="91" t="s">
        <v>87</v>
      </c>
      <c r="M31875" s="90">
        <v>2016</v>
      </c>
      <c r="N31875" s="91">
        <v>1095</v>
      </c>
      <c r="O31875" s="92">
        <v>5214387.2677153051</v>
      </c>
      <c r="P31875" s="93">
        <v>6437515.1453275364</v>
      </c>
    </row>
    <row r="31876" spans="1:16" x14ac:dyDescent="0.2">
      <c r="A31876" s="87">
        <v>44699</v>
      </c>
      <c r="B31876" s="88">
        <v>44699</v>
      </c>
      <c r="C31876" s="87" t="s">
        <v>73</v>
      </c>
      <c r="D31876" s="89">
        <v>1116970</v>
      </c>
      <c r="E31876" s="90">
        <v>0</v>
      </c>
      <c r="F31876" s="91">
        <v>26</v>
      </c>
      <c r="G31876" s="90" t="s">
        <v>78</v>
      </c>
      <c r="H31876" s="91" t="s">
        <v>75</v>
      </c>
      <c r="I31876" s="90">
        <v>83999192</v>
      </c>
      <c r="J31876" s="91">
        <v>13</v>
      </c>
      <c r="K31876" s="90" t="s">
        <v>76</v>
      </c>
      <c r="L31876" s="91" t="s">
        <v>77</v>
      </c>
      <c r="M31876" s="90">
        <v>2007</v>
      </c>
      <c r="N31876" s="91">
        <v>0</v>
      </c>
      <c r="O31876" s="92">
        <v>5081646.7843781076</v>
      </c>
      <c r="P31876" s="93">
        <v>6273638.0054050712</v>
      </c>
    </row>
    <row r="31877" spans="1:16" x14ac:dyDescent="0.2">
      <c r="A31877" s="87">
        <v>43954</v>
      </c>
      <c r="B31877" s="88">
        <v>44138</v>
      </c>
      <c r="C31877" s="87" t="s">
        <v>73</v>
      </c>
      <c r="D31877" s="89">
        <v>36603126</v>
      </c>
      <c r="E31877" s="90">
        <v>0</v>
      </c>
      <c r="F31877" s="91">
        <v>50</v>
      </c>
      <c r="G31877" s="90" t="s">
        <v>74</v>
      </c>
      <c r="H31877" s="91" t="s">
        <v>75</v>
      </c>
      <c r="I31877" s="90">
        <v>54382255</v>
      </c>
      <c r="J31877" s="91">
        <v>11</v>
      </c>
      <c r="K31877" s="90" t="s">
        <v>79</v>
      </c>
      <c r="L31877" s="91" t="s">
        <v>77</v>
      </c>
      <c r="M31877" s="90">
        <v>2005</v>
      </c>
      <c r="N31877" s="91">
        <v>184</v>
      </c>
      <c r="O31877" s="92">
        <v>5178481.8839033497</v>
      </c>
      <c r="P31877" s="93">
        <v>6393187.5109917894</v>
      </c>
    </row>
    <row r="31878" spans="1:16" x14ac:dyDescent="0.2">
      <c r="A31878" s="87">
        <v>45010</v>
      </c>
      <c r="B31878" s="88">
        <v>45285</v>
      </c>
      <c r="C31878" s="87" t="s">
        <v>73</v>
      </c>
      <c r="D31878" s="89">
        <v>1043724</v>
      </c>
      <c r="E31878" s="90">
        <v>0</v>
      </c>
      <c r="F31878" s="91">
        <v>26</v>
      </c>
      <c r="G31878" s="90" t="s">
        <v>74</v>
      </c>
      <c r="H31878" s="91" t="s">
        <v>75</v>
      </c>
      <c r="I31878" s="90">
        <v>109062068</v>
      </c>
      <c r="J31878" s="91">
        <v>1</v>
      </c>
      <c r="K31878" s="90" t="s">
        <v>86</v>
      </c>
      <c r="L31878" s="91" t="s">
        <v>80</v>
      </c>
      <c r="M31878" s="90">
        <v>2002</v>
      </c>
      <c r="N31878" s="91">
        <v>275</v>
      </c>
      <c r="O31878" s="92">
        <v>5066355.0836921139</v>
      </c>
      <c r="P31878" s="93">
        <v>6254759.3625828559</v>
      </c>
    </row>
    <row r="31879" spans="1:16" x14ac:dyDescent="0.2">
      <c r="A31879" s="87">
        <v>45577</v>
      </c>
      <c r="B31879" s="88">
        <v>45577</v>
      </c>
      <c r="C31879" s="87" t="s">
        <v>73</v>
      </c>
      <c r="D31879" s="89">
        <v>2886311</v>
      </c>
      <c r="E31879" s="90">
        <v>0</v>
      </c>
      <c r="F31879" s="91">
        <v>35</v>
      </c>
      <c r="G31879" s="90" t="s">
        <v>78</v>
      </c>
      <c r="H31879" s="91" t="s">
        <v>81</v>
      </c>
      <c r="I31879" s="90">
        <v>77022978</v>
      </c>
      <c r="J31879" s="91">
        <v>14</v>
      </c>
      <c r="K31879" s="90" t="s">
        <v>76</v>
      </c>
      <c r="L31879" s="91" t="s">
        <v>80</v>
      </c>
      <c r="M31879" s="90">
        <v>2006</v>
      </c>
      <c r="N31879" s="91">
        <v>0</v>
      </c>
      <c r="O31879" s="92">
        <v>5097278.5631329454</v>
      </c>
      <c r="P31879" s="93">
        <v>6292936.4976949943</v>
      </c>
    </row>
    <row r="31880" spans="1:16" x14ac:dyDescent="0.2">
      <c r="A31880" s="87">
        <v>44162</v>
      </c>
      <c r="B31880" s="88">
        <v>45012</v>
      </c>
      <c r="C31880" s="87" t="s">
        <v>73</v>
      </c>
      <c r="D31880" s="89">
        <v>2832114</v>
      </c>
      <c r="E31880" s="90">
        <v>0</v>
      </c>
      <c r="F31880" s="91">
        <v>70</v>
      </c>
      <c r="G31880" s="90" t="s">
        <v>74</v>
      </c>
      <c r="H31880" s="91" t="s">
        <v>75</v>
      </c>
      <c r="I31880" s="90">
        <v>91877624</v>
      </c>
      <c r="J31880" s="91">
        <v>12</v>
      </c>
      <c r="K31880" s="90" t="s">
        <v>86</v>
      </c>
      <c r="L31880" s="91" t="s">
        <v>82</v>
      </c>
      <c r="M31880" s="90">
        <v>2003</v>
      </c>
      <c r="N31880" s="91">
        <v>850</v>
      </c>
      <c r="O31880" s="92">
        <v>5058587.8979494246</v>
      </c>
      <c r="P31880" s="93">
        <v>6245170.2443820052</v>
      </c>
    </row>
    <row r="31881" spans="1:16" x14ac:dyDescent="0.2">
      <c r="A31881" s="87">
        <v>44543</v>
      </c>
      <c r="B31881" s="88">
        <v>44605</v>
      </c>
      <c r="C31881" s="87" t="s">
        <v>73</v>
      </c>
      <c r="D31881" s="89">
        <v>1736984</v>
      </c>
      <c r="E31881" s="90">
        <v>0</v>
      </c>
      <c r="F31881" s="91">
        <v>21</v>
      </c>
      <c r="G31881" s="90" t="s">
        <v>74</v>
      </c>
      <c r="H31881" s="91" t="s">
        <v>81</v>
      </c>
      <c r="I31881" s="90">
        <v>109473104</v>
      </c>
      <c r="J31881" s="91">
        <v>2</v>
      </c>
      <c r="K31881" s="90" t="s">
        <v>83</v>
      </c>
      <c r="L31881" s="91" t="s">
        <v>85</v>
      </c>
      <c r="M31881" s="90">
        <v>2016</v>
      </c>
      <c r="N31881" s="91">
        <v>62</v>
      </c>
      <c r="O31881" s="92">
        <v>5061284.1824657666</v>
      </c>
      <c r="P31881" s="93">
        <v>6248498.9906984782</v>
      </c>
    </row>
    <row r="31882" spans="1:16" x14ac:dyDescent="0.2">
      <c r="A31882" s="87">
        <v>43402</v>
      </c>
      <c r="B31882" s="88">
        <v>43675</v>
      </c>
      <c r="C31882" s="87" t="s">
        <v>73</v>
      </c>
      <c r="D31882" s="89">
        <v>2559003</v>
      </c>
      <c r="E31882" s="90">
        <v>0</v>
      </c>
      <c r="F31882" s="91">
        <v>21</v>
      </c>
      <c r="G31882" s="90" t="s">
        <v>78</v>
      </c>
      <c r="H31882" s="91" t="s">
        <v>75</v>
      </c>
      <c r="I31882" s="90">
        <v>116157287</v>
      </c>
      <c r="J31882" s="91">
        <v>9</v>
      </c>
      <c r="K31882" s="90" t="s">
        <v>79</v>
      </c>
      <c r="L31882" s="91" t="s">
        <v>87</v>
      </c>
      <c r="M31882" s="90">
        <v>2015</v>
      </c>
      <c r="N31882" s="91">
        <v>273</v>
      </c>
      <c r="O31882" s="92">
        <v>5004987.6316930829</v>
      </c>
      <c r="P31882" s="93">
        <v>6178997.0761642996</v>
      </c>
    </row>
    <row r="31883" spans="1:16" x14ac:dyDescent="0.2">
      <c r="A31883" s="87">
        <v>43739</v>
      </c>
      <c r="B31883" s="88">
        <v>43952</v>
      </c>
      <c r="C31883" s="87" t="s">
        <v>73</v>
      </c>
      <c r="D31883" s="89">
        <v>1794084</v>
      </c>
      <c r="E31883" s="90">
        <v>0</v>
      </c>
      <c r="F31883" s="91">
        <v>70</v>
      </c>
      <c r="G31883" s="90" t="s">
        <v>74</v>
      </c>
      <c r="H31883" s="91" t="s">
        <v>75</v>
      </c>
      <c r="I31883" s="90">
        <v>43281309</v>
      </c>
      <c r="J31883" s="91">
        <v>1</v>
      </c>
      <c r="K31883" s="90" t="s">
        <v>76</v>
      </c>
      <c r="L31883" s="91" t="s">
        <v>82</v>
      </c>
      <c r="M31883" s="90">
        <v>2020</v>
      </c>
      <c r="N31883" s="91">
        <v>213</v>
      </c>
      <c r="O31883" s="92">
        <v>5261657.8134260774</v>
      </c>
      <c r="P31883" s="93">
        <v>6495873.8437358979</v>
      </c>
    </row>
    <row r="31884" spans="1:16" x14ac:dyDescent="0.2">
      <c r="A31884" s="87">
        <v>43171</v>
      </c>
      <c r="B31884" s="88">
        <v>43171</v>
      </c>
      <c r="C31884" s="87" t="s">
        <v>73</v>
      </c>
      <c r="D31884" s="89">
        <v>1858079</v>
      </c>
      <c r="E31884" s="90">
        <v>0</v>
      </c>
      <c r="F31884" s="91">
        <v>26</v>
      </c>
      <c r="G31884" s="90" t="s">
        <v>78</v>
      </c>
      <c r="H31884" s="91" t="s">
        <v>75</v>
      </c>
      <c r="I31884" s="90">
        <v>113986761</v>
      </c>
      <c r="J31884" s="91">
        <v>0</v>
      </c>
      <c r="K31884" s="90" t="s">
        <v>76</v>
      </c>
      <c r="L31884" s="91" t="s">
        <v>80</v>
      </c>
      <c r="M31884" s="90">
        <v>2016</v>
      </c>
      <c r="N31884" s="91">
        <v>0</v>
      </c>
      <c r="O31884" s="92">
        <v>5058341.2416540338</v>
      </c>
      <c r="P31884" s="93">
        <v>6244865.7304370794</v>
      </c>
    </row>
    <row r="31885" spans="1:16" x14ac:dyDescent="0.2">
      <c r="A31885" s="87">
        <v>45023</v>
      </c>
      <c r="B31885" s="88">
        <v>45114</v>
      </c>
      <c r="C31885" s="87" t="s">
        <v>73</v>
      </c>
      <c r="D31885" s="89">
        <v>682615</v>
      </c>
      <c r="E31885" s="90">
        <v>0</v>
      </c>
      <c r="F31885" s="91">
        <v>54</v>
      </c>
      <c r="G31885" s="90" t="s">
        <v>74</v>
      </c>
      <c r="H31885" s="91" t="s">
        <v>75</v>
      </c>
      <c r="I31885" s="90">
        <v>69589491</v>
      </c>
      <c r="J31885" s="91">
        <v>9</v>
      </c>
      <c r="K31885" s="90" t="s">
        <v>79</v>
      </c>
      <c r="L31885" s="91" t="s">
        <v>82</v>
      </c>
      <c r="M31885" s="90">
        <v>2010</v>
      </c>
      <c r="N31885" s="91">
        <v>91</v>
      </c>
      <c r="O31885" s="92">
        <v>5144019.4756336156</v>
      </c>
      <c r="P31885" s="93">
        <v>6350641.3279427346</v>
      </c>
    </row>
    <row r="31886" spans="1:16" x14ac:dyDescent="0.2">
      <c r="A31886" s="87">
        <v>43746</v>
      </c>
      <c r="B31886" s="88">
        <v>43838</v>
      </c>
      <c r="C31886" s="87" t="s">
        <v>73</v>
      </c>
      <c r="D31886" s="89">
        <v>1028131</v>
      </c>
      <c r="E31886" s="90">
        <v>0</v>
      </c>
      <c r="F31886" s="91">
        <v>41</v>
      </c>
      <c r="G31886" s="90" t="s">
        <v>78</v>
      </c>
      <c r="H31886" s="91" t="s">
        <v>75</v>
      </c>
      <c r="I31886" s="90">
        <v>63632751</v>
      </c>
      <c r="J31886" s="91">
        <v>12</v>
      </c>
      <c r="K31886" s="90" t="s">
        <v>83</v>
      </c>
      <c r="L31886" s="91" t="s">
        <v>87</v>
      </c>
      <c r="M31886" s="90">
        <v>2006</v>
      </c>
      <c r="N31886" s="91">
        <v>92</v>
      </c>
      <c r="O31886" s="92">
        <v>5146536.6317147166</v>
      </c>
      <c r="P31886" s="93">
        <v>6353748.9280428607</v>
      </c>
    </row>
    <row r="31887" spans="1:16" x14ac:dyDescent="0.2">
      <c r="A31887" s="87">
        <v>44889</v>
      </c>
      <c r="B31887" s="88">
        <v>45497</v>
      </c>
      <c r="C31887" s="87" t="s">
        <v>73</v>
      </c>
      <c r="D31887" s="89">
        <v>2557159</v>
      </c>
      <c r="E31887" s="90">
        <v>0</v>
      </c>
      <c r="F31887" s="91">
        <v>34</v>
      </c>
      <c r="G31887" s="90" t="s">
        <v>78</v>
      </c>
      <c r="H31887" s="91" t="s">
        <v>75</v>
      </c>
      <c r="I31887" s="90">
        <v>101644129</v>
      </c>
      <c r="J31887" s="91">
        <v>1</v>
      </c>
      <c r="K31887" s="90" t="s">
        <v>76</v>
      </c>
      <c r="L31887" s="91" t="s">
        <v>77</v>
      </c>
      <c r="M31887" s="90">
        <v>2008</v>
      </c>
      <c r="N31887" s="91">
        <v>608</v>
      </c>
      <c r="O31887" s="92">
        <v>5086477.6798957596</v>
      </c>
      <c r="P31887" s="93">
        <v>6279602.0739453817</v>
      </c>
    </row>
    <row r="31888" spans="1:16" x14ac:dyDescent="0.2">
      <c r="A31888" s="87">
        <v>43274</v>
      </c>
      <c r="B31888" s="88">
        <v>43974</v>
      </c>
      <c r="C31888" s="87" t="s">
        <v>73</v>
      </c>
      <c r="D31888" s="89">
        <v>2261084</v>
      </c>
      <c r="E31888" s="90">
        <v>0</v>
      </c>
      <c r="F31888" s="91">
        <v>72</v>
      </c>
      <c r="G31888" s="90" t="s">
        <v>78</v>
      </c>
      <c r="H31888" s="91" t="s">
        <v>75</v>
      </c>
      <c r="I31888" s="90">
        <v>104663096</v>
      </c>
      <c r="J31888" s="91">
        <v>12</v>
      </c>
      <c r="K31888" s="90" t="s">
        <v>76</v>
      </c>
      <c r="L31888" s="91" t="s">
        <v>85</v>
      </c>
      <c r="M31888" s="90">
        <v>2011</v>
      </c>
      <c r="N31888" s="91">
        <v>700</v>
      </c>
      <c r="O31888" s="92">
        <v>5021534.0821238663</v>
      </c>
      <c r="P31888" s="93">
        <v>6199424.7927455138</v>
      </c>
    </row>
    <row r="31889" spans="1:16" x14ac:dyDescent="0.2">
      <c r="A31889" s="87">
        <v>45099</v>
      </c>
      <c r="B31889" s="88">
        <v>45099</v>
      </c>
      <c r="C31889" s="87" t="s">
        <v>73</v>
      </c>
      <c r="D31889" s="89">
        <v>30344818</v>
      </c>
      <c r="E31889" s="90">
        <v>0</v>
      </c>
      <c r="F31889" s="91">
        <v>71</v>
      </c>
      <c r="G31889" s="90" t="s">
        <v>78</v>
      </c>
      <c r="H31889" s="91" t="s">
        <v>75</v>
      </c>
      <c r="I31889" s="90">
        <v>78544557</v>
      </c>
      <c r="J31889" s="91">
        <v>19</v>
      </c>
      <c r="K31889" s="90" t="s">
        <v>76</v>
      </c>
      <c r="L31889" s="91" t="s">
        <v>85</v>
      </c>
      <c r="M31889" s="90">
        <v>2009</v>
      </c>
      <c r="N31889" s="91">
        <v>0</v>
      </c>
      <c r="O31889" s="92">
        <v>5067550.0452998551</v>
      </c>
      <c r="P31889" s="93">
        <v>6256234.6238269825</v>
      </c>
    </row>
    <row r="31890" spans="1:16" x14ac:dyDescent="0.2">
      <c r="A31890" s="87">
        <v>43190</v>
      </c>
      <c r="B31890" s="88">
        <v>43465</v>
      </c>
      <c r="C31890" s="87" t="s">
        <v>73</v>
      </c>
      <c r="D31890" s="89">
        <v>1254298</v>
      </c>
      <c r="E31890" s="90">
        <v>0</v>
      </c>
      <c r="F31890" s="91">
        <v>43</v>
      </c>
      <c r="G31890" s="90" t="s">
        <v>78</v>
      </c>
      <c r="H31890" s="91" t="s">
        <v>75</v>
      </c>
      <c r="I31890" s="90">
        <v>32555067</v>
      </c>
      <c r="J31890" s="91">
        <v>8</v>
      </c>
      <c r="K31890" s="90" t="s">
        <v>76</v>
      </c>
      <c r="L31890" s="91" t="s">
        <v>77</v>
      </c>
      <c r="M31890" s="90">
        <v>2018</v>
      </c>
      <c r="N31890" s="91">
        <v>275</v>
      </c>
      <c r="O31890" s="92">
        <v>5257794.1653804434</v>
      </c>
      <c r="P31890" s="93">
        <v>6491103.9078770904</v>
      </c>
    </row>
    <row r="31891" spans="1:16" x14ac:dyDescent="0.2">
      <c r="A31891" s="87">
        <v>45516</v>
      </c>
      <c r="B31891" s="88">
        <v>45547</v>
      </c>
      <c r="C31891" s="87" t="s">
        <v>73</v>
      </c>
      <c r="D31891" s="89">
        <v>33674019</v>
      </c>
      <c r="E31891" s="90">
        <v>0</v>
      </c>
      <c r="F31891" s="91">
        <v>55</v>
      </c>
      <c r="G31891" s="90" t="s">
        <v>74</v>
      </c>
      <c r="H31891" s="91" t="s">
        <v>75</v>
      </c>
      <c r="I31891" s="90">
        <v>84090096</v>
      </c>
      <c r="J31891" s="91">
        <v>9</v>
      </c>
      <c r="K31891" s="90" t="s">
        <v>86</v>
      </c>
      <c r="L31891" s="91" t="s">
        <v>80</v>
      </c>
      <c r="M31891" s="90">
        <v>2014</v>
      </c>
      <c r="N31891" s="91">
        <v>31</v>
      </c>
      <c r="O31891" s="92">
        <v>5101379.2005061097</v>
      </c>
      <c r="P31891" s="93">
        <v>6297999.0129705053</v>
      </c>
    </row>
    <row r="31892" spans="1:16" x14ac:dyDescent="0.2">
      <c r="A31892" s="87">
        <v>43924</v>
      </c>
      <c r="B31892" s="88">
        <v>44411</v>
      </c>
      <c r="C31892" s="87" t="s">
        <v>73</v>
      </c>
      <c r="D31892" s="89">
        <v>2017575</v>
      </c>
      <c r="E31892" s="90">
        <v>0</v>
      </c>
      <c r="F31892" s="91">
        <v>21</v>
      </c>
      <c r="G31892" s="90" t="s">
        <v>74</v>
      </c>
      <c r="H31892" s="91" t="s">
        <v>81</v>
      </c>
      <c r="I31892" s="90">
        <v>116934891</v>
      </c>
      <c r="J31892" s="91">
        <v>7</v>
      </c>
      <c r="K31892" s="90" t="s">
        <v>86</v>
      </c>
      <c r="L31892" s="91" t="s">
        <v>87</v>
      </c>
      <c r="M31892" s="90">
        <v>2021</v>
      </c>
      <c r="N31892" s="91">
        <v>487</v>
      </c>
      <c r="O31892" s="92">
        <v>5011573.9352801172</v>
      </c>
      <c r="P31892" s="93">
        <v>6187128.3151606377</v>
      </c>
    </row>
    <row r="31893" spans="1:16" x14ac:dyDescent="0.2">
      <c r="A31893" s="87">
        <v>43651</v>
      </c>
      <c r="B31893" s="88">
        <v>43651</v>
      </c>
      <c r="C31893" s="87" t="s">
        <v>73</v>
      </c>
      <c r="D31893" s="89">
        <v>1023422</v>
      </c>
      <c r="E31893" s="90">
        <v>0</v>
      </c>
      <c r="F31893" s="91">
        <v>51</v>
      </c>
      <c r="G31893" s="90" t="s">
        <v>74</v>
      </c>
      <c r="H31893" s="91" t="s">
        <v>81</v>
      </c>
      <c r="I31893" s="90">
        <v>88929320</v>
      </c>
      <c r="J31893" s="91">
        <v>3</v>
      </c>
      <c r="K31893" s="90" t="s">
        <v>84</v>
      </c>
      <c r="L31893" s="91" t="s">
        <v>85</v>
      </c>
      <c r="M31893" s="90">
        <v>2012</v>
      </c>
      <c r="N31893" s="91">
        <v>0</v>
      </c>
      <c r="O31893" s="92">
        <v>5117473.1994115822</v>
      </c>
      <c r="P31893" s="93">
        <v>6317868.1474217055</v>
      </c>
    </row>
    <row r="31894" spans="1:16" x14ac:dyDescent="0.2">
      <c r="A31894" s="87">
        <v>43160</v>
      </c>
      <c r="B31894" s="88">
        <v>43282</v>
      </c>
      <c r="C31894" s="87" t="s">
        <v>73</v>
      </c>
      <c r="D31894" s="89">
        <v>1781880</v>
      </c>
      <c r="E31894" s="90">
        <v>0</v>
      </c>
      <c r="F31894" s="91">
        <v>39</v>
      </c>
      <c r="G31894" s="90" t="s">
        <v>78</v>
      </c>
      <c r="H31894" s="91" t="s">
        <v>75</v>
      </c>
      <c r="I31894" s="90">
        <v>63774704</v>
      </c>
      <c r="J31894" s="91">
        <v>5</v>
      </c>
      <c r="K31894" s="90" t="s">
        <v>79</v>
      </c>
      <c r="L31894" s="91" t="s">
        <v>82</v>
      </c>
      <c r="M31894" s="90">
        <v>2007</v>
      </c>
      <c r="N31894" s="91">
        <v>122</v>
      </c>
      <c r="O31894" s="92">
        <v>5181254.7310671424</v>
      </c>
      <c r="P31894" s="93">
        <v>6396610.7790952371</v>
      </c>
    </row>
    <row r="31895" spans="1:16" x14ac:dyDescent="0.2">
      <c r="A31895" s="87">
        <v>44229</v>
      </c>
      <c r="B31895" s="88">
        <v>44349</v>
      </c>
      <c r="C31895" s="87" t="s">
        <v>73</v>
      </c>
      <c r="D31895" s="89">
        <v>2971212</v>
      </c>
      <c r="E31895" s="90">
        <v>0</v>
      </c>
      <c r="F31895" s="91">
        <v>49</v>
      </c>
      <c r="G31895" s="90" t="s">
        <v>78</v>
      </c>
      <c r="H31895" s="91" t="s">
        <v>81</v>
      </c>
      <c r="I31895" s="90">
        <v>21209259</v>
      </c>
      <c r="J31895" s="91">
        <v>6</v>
      </c>
      <c r="K31895" s="90" t="s">
        <v>79</v>
      </c>
      <c r="L31895" s="91" t="s">
        <v>80</v>
      </c>
      <c r="M31895" s="90">
        <v>2012</v>
      </c>
      <c r="N31895" s="91">
        <v>120</v>
      </c>
      <c r="O31895" s="92">
        <v>5302374.3587804167</v>
      </c>
      <c r="P31895" s="93">
        <v>6546141.1836795267</v>
      </c>
    </row>
    <row r="31896" spans="1:16" x14ac:dyDescent="0.2">
      <c r="A31896" s="87">
        <v>44363</v>
      </c>
      <c r="B31896" s="88">
        <v>45276</v>
      </c>
      <c r="C31896" s="87" t="s">
        <v>73</v>
      </c>
      <c r="D31896" s="89">
        <v>1422508</v>
      </c>
      <c r="E31896" s="90">
        <v>0</v>
      </c>
      <c r="F31896" s="91">
        <v>49</v>
      </c>
      <c r="G31896" s="90" t="s">
        <v>74</v>
      </c>
      <c r="H31896" s="91" t="s">
        <v>75</v>
      </c>
      <c r="I31896" s="90">
        <v>68412759</v>
      </c>
      <c r="J31896" s="91">
        <v>19</v>
      </c>
      <c r="K31896" s="90" t="s">
        <v>83</v>
      </c>
      <c r="L31896" s="91" t="s">
        <v>87</v>
      </c>
      <c r="M31896" s="90">
        <v>2016</v>
      </c>
      <c r="N31896" s="91">
        <v>913</v>
      </c>
      <c r="O31896" s="92">
        <v>5092472.4231219916</v>
      </c>
      <c r="P31896" s="93">
        <v>6287002.991508631</v>
      </c>
    </row>
    <row r="31897" spans="1:16" x14ac:dyDescent="0.2">
      <c r="A31897" s="87">
        <v>44586</v>
      </c>
      <c r="B31897" s="88">
        <v>44706</v>
      </c>
      <c r="C31897" s="87" t="s">
        <v>73</v>
      </c>
      <c r="D31897" s="89">
        <v>1436440</v>
      </c>
      <c r="E31897" s="90">
        <v>0</v>
      </c>
      <c r="F31897" s="91">
        <v>69</v>
      </c>
      <c r="G31897" s="90" t="s">
        <v>74</v>
      </c>
      <c r="H31897" s="91" t="s">
        <v>75</v>
      </c>
      <c r="I31897" s="90">
        <v>65267476</v>
      </c>
      <c r="J31897" s="91">
        <v>18</v>
      </c>
      <c r="K31897" s="90" t="s">
        <v>84</v>
      </c>
      <c r="L31897" s="91" t="s">
        <v>80</v>
      </c>
      <c r="M31897" s="90">
        <v>2009</v>
      </c>
      <c r="N31897" s="91">
        <v>120</v>
      </c>
      <c r="O31897" s="92">
        <v>5111272.4094577907</v>
      </c>
      <c r="P31897" s="93">
        <v>6310212.8511824571</v>
      </c>
    </row>
    <row r="31898" spans="1:16" x14ac:dyDescent="0.2">
      <c r="A31898" s="87">
        <v>43227</v>
      </c>
      <c r="B31898" s="88">
        <v>43319</v>
      </c>
      <c r="C31898" s="87" t="s">
        <v>73</v>
      </c>
      <c r="D31898" s="89">
        <v>1059652</v>
      </c>
      <c r="E31898" s="90">
        <v>0</v>
      </c>
      <c r="F31898" s="91">
        <v>63</v>
      </c>
      <c r="G31898" s="90" t="s">
        <v>78</v>
      </c>
      <c r="H31898" s="91" t="s">
        <v>75</v>
      </c>
      <c r="I31898" s="90">
        <v>63893639</v>
      </c>
      <c r="J31898" s="91">
        <v>13</v>
      </c>
      <c r="K31898" s="90" t="s">
        <v>79</v>
      </c>
      <c r="L31898" s="91" t="s">
        <v>80</v>
      </c>
      <c r="M31898" s="90">
        <v>2003</v>
      </c>
      <c r="N31898" s="91">
        <v>92</v>
      </c>
      <c r="O31898" s="92">
        <v>5140719.636169699</v>
      </c>
      <c r="P31898" s="93">
        <v>6346567.452061356</v>
      </c>
    </row>
    <row r="31899" spans="1:16" x14ac:dyDescent="0.2">
      <c r="A31899" s="87">
        <v>43183</v>
      </c>
      <c r="B31899" s="88">
        <v>43397</v>
      </c>
      <c r="C31899" s="87" t="s">
        <v>73</v>
      </c>
      <c r="D31899" s="89">
        <v>1756100</v>
      </c>
      <c r="E31899" s="90">
        <v>0</v>
      </c>
      <c r="F31899" s="91">
        <v>54</v>
      </c>
      <c r="G31899" s="90" t="s">
        <v>78</v>
      </c>
      <c r="H31899" s="91" t="s">
        <v>75</v>
      </c>
      <c r="I31899" s="90">
        <v>117050743</v>
      </c>
      <c r="J31899" s="91">
        <v>7</v>
      </c>
      <c r="K31899" s="90" t="s">
        <v>84</v>
      </c>
      <c r="L31899" s="91" t="s">
        <v>77</v>
      </c>
      <c r="M31899" s="90">
        <v>2004</v>
      </c>
      <c r="N31899" s="91">
        <v>214</v>
      </c>
      <c r="O31899" s="92">
        <v>5012757.1922384659</v>
      </c>
      <c r="P31899" s="93">
        <v>6188589.1262203278</v>
      </c>
    </row>
    <row r="31900" spans="1:16" x14ac:dyDescent="0.2">
      <c r="A31900" s="87">
        <v>44344</v>
      </c>
      <c r="B31900" s="88">
        <v>44375</v>
      </c>
      <c r="C31900" s="87" t="s">
        <v>73</v>
      </c>
      <c r="D31900" s="89">
        <v>664735</v>
      </c>
      <c r="E31900" s="90">
        <v>0</v>
      </c>
      <c r="F31900" s="91">
        <v>53</v>
      </c>
      <c r="G31900" s="90" t="s">
        <v>74</v>
      </c>
      <c r="H31900" s="91" t="s">
        <v>75</v>
      </c>
      <c r="I31900" s="90">
        <v>32465021</v>
      </c>
      <c r="J31900" s="91">
        <v>10</v>
      </c>
      <c r="K31900" s="90" t="s">
        <v>86</v>
      </c>
      <c r="L31900" s="91" t="s">
        <v>87</v>
      </c>
      <c r="M31900" s="90">
        <v>2021</v>
      </c>
      <c r="N31900" s="91">
        <v>31</v>
      </c>
      <c r="O31900" s="92">
        <v>5249337.8888906101</v>
      </c>
      <c r="P31900" s="93">
        <v>6480664.0603587776</v>
      </c>
    </row>
    <row r="31901" spans="1:16" x14ac:dyDescent="0.2">
      <c r="A31901" s="87">
        <v>44046</v>
      </c>
      <c r="B31901" s="88">
        <v>44258</v>
      </c>
      <c r="C31901" s="87" t="s">
        <v>73</v>
      </c>
      <c r="D31901" s="89">
        <v>1706066</v>
      </c>
      <c r="E31901" s="90">
        <v>0</v>
      </c>
      <c r="F31901" s="91">
        <v>38</v>
      </c>
      <c r="G31901" s="90" t="s">
        <v>78</v>
      </c>
      <c r="H31901" s="91" t="s">
        <v>75</v>
      </c>
      <c r="I31901" s="90">
        <v>65607254</v>
      </c>
      <c r="J31901" s="91">
        <v>9</v>
      </c>
      <c r="K31901" s="90" t="s">
        <v>83</v>
      </c>
      <c r="L31901" s="91" t="s">
        <v>80</v>
      </c>
      <c r="M31901" s="90">
        <v>2008</v>
      </c>
      <c r="N31901" s="91">
        <v>212</v>
      </c>
      <c r="O31901" s="92">
        <v>5155145.0982925585</v>
      </c>
      <c r="P31901" s="93">
        <v>6364376.6645587133</v>
      </c>
    </row>
    <row r="31902" spans="1:16" x14ac:dyDescent="0.2">
      <c r="A31902" s="87">
        <v>44741</v>
      </c>
      <c r="B31902" s="88">
        <v>44894</v>
      </c>
      <c r="C31902" s="87" t="s">
        <v>73</v>
      </c>
      <c r="D31902" s="89">
        <v>1155785</v>
      </c>
      <c r="E31902" s="90">
        <v>0</v>
      </c>
      <c r="F31902" s="91">
        <v>53</v>
      </c>
      <c r="G31902" s="90" t="s">
        <v>74</v>
      </c>
      <c r="H31902" s="91" t="s">
        <v>81</v>
      </c>
      <c r="I31902" s="90">
        <v>52908066</v>
      </c>
      <c r="J31902" s="91">
        <v>2</v>
      </c>
      <c r="K31902" s="90" t="s">
        <v>76</v>
      </c>
      <c r="L31902" s="91" t="s">
        <v>82</v>
      </c>
      <c r="M31902" s="90">
        <v>2005</v>
      </c>
      <c r="N31902" s="91">
        <v>153</v>
      </c>
      <c r="O31902" s="92">
        <v>5228418.4840722391</v>
      </c>
      <c r="P31902" s="93">
        <v>6454837.6346570849</v>
      </c>
    </row>
    <row r="31903" spans="1:16" x14ac:dyDescent="0.2">
      <c r="A31903" s="87">
        <v>45053</v>
      </c>
      <c r="B31903" s="88">
        <v>45329</v>
      </c>
      <c r="C31903" s="87" t="s">
        <v>73</v>
      </c>
      <c r="D31903" s="89">
        <v>2468692</v>
      </c>
      <c r="E31903" s="90">
        <v>0</v>
      </c>
      <c r="F31903" s="91">
        <v>45</v>
      </c>
      <c r="G31903" s="90" t="s">
        <v>78</v>
      </c>
      <c r="H31903" s="91" t="s">
        <v>75</v>
      </c>
      <c r="I31903" s="90">
        <v>76231665</v>
      </c>
      <c r="J31903" s="91">
        <v>12</v>
      </c>
      <c r="K31903" s="90" t="s">
        <v>84</v>
      </c>
      <c r="L31903" s="91" t="s">
        <v>85</v>
      </c>
      <c r="M31903" s="90">
        <v>2019</v>
      </c>
      <c r="N31903" s="91">
        <v>276</v>
      </c>
      <c r="O31903" s="92">
        <v>5108168.0012798244</v>
      </c>
      <c r="P31903" s="93">
        <v>6306380.2484936099</v>
      </c>
    </row>
    <row r="31904" spans="1:16" x14ac:dyDescent="0.2">
      <c r="A31904" s="87">
        <v>45096</v>
      </c>
      <c r="B31904" s="88">
        <v>45310</v>
      </c>
      <c r="C31904" s="87" t="s">
        <v>73</v>
      </c>
      <c r="D31904" s="89">
        <v>1097554</v>
      </c>
      <c r="E31904" s="90">
        <v>0</v>
      </c>
      <c r="F31904" s="91">
        <v>44</v>
      </c>
      <c r="G31904" s="90" t="s">
        <v>74</v>
      </c>
      <c r="H31904" s="91" t="s">
        <v>75</v>
      </c>
      <c r="I31904" s="90">
        <v>93468277</v>
      </c>
      <c r="J31904" s="91">
        <v>1</v>
      </c>
      <c r="K31904" s="90" t="s">
        <v>76</v>
      </c>
      <c r="L31904" s="91" t="s">
        <v>80</v>
      </c>
      <c r="M31904" s="90">
        <v>2010</v>
      </c>
      <c r="N31904" s="91">
        <v>214</v>
      </c>
      <c r="O31904" s="92">
        <v>5112911.8901061788</v>
      </c>
      <c r="P31904" s="93">
        <v>6312236.9013656527</v>
      </c>
    </row>
    <row r="31905" spans="1:16" x14ac:dyDescent="0.2">
      <c r="A31905" s="87">
        <v>43990</v>
      </c>
      <c r="B31905" s="88">
        <v>44051</v>
      </c>
      <c r="C31905" s="87" t="s">
        <v>73</v>
      </c>
      <c r="D31905" s="89">
        <v>1756429</v>
      </c>
      <c r="E31905" s="90">
        <v>0</v>
      </c>
      <c r="F31905" s="91">
        <v>68</v>
      </c>
      <c r="G31905" s="90" t="s">
        <v>74</v>
      </c>
      <c r="H31905" s="91" t="s">
        <v>81</v>
      </c>
      <c r="I31905" s="90">
        <v>115740147</v>
      </c>
      <c r="J31905" s="91">
        <v>15</v>
      </c>
      <c r="K31905" s="90" t="s">
        <v>76</v>
      </c>
      <c r="L31905" s="91" t="s">
        <v>82</v>
      </c>
      <c r="M31905" s="90">
        <v>2001</v>
      </c>
      <c r="N31905" s="91">
        <v>61</v>
      </c>
      <c r="O31905" s="92">
        <v>4977146.646400474</v>
      </c>
      <c r="P31905" s="93">
        <v>6144625.4893833008</v>
      </c>
    </row>
    <row r="31906" spans="1:16" x14ac:dyDescent="0.2">
      <c r="A31906" s="87">
        <v>43674</v>
      </c>
      <c r="B31906" s="88">
        <v>44528</v>
      </c>
      <c r="C31906" s="87" t="s">
        <v>73</v>
      </c>
      <c r="D31906" s="89">
        <v>2685273</v>
      </c>
      <c r="E31906" s="90">
        <v>0</v>
      </c>
      <c r="F31906" s="91">
        <v>69</v>
      </c>
      <c r="G31906" s="90" t="s">
        <v>78</v>
      </c>
      <c r="H31906" s="91" t="s">
        <v>81</v>
      </c>
      <c r="I31906" s="90">
        <v>57301538</v>
      </c>
      <c r="J31906" s="91">
        <v>17</v>
      </c>
      <c r="K31906" s="90" t="s">
        <v>79</v>
      </c>
      <c r="L31906" s="91" t="s">
        <v>80</v>
      </c>
      <c r="M31906" s="90">
        <v>2019</v>
      </c>
      <c r="N31906" s="91">
        <v>854</v>
      </c>
      <c r="O31906" s="92">
        <v>5135820.5353467176</v>
      </c>
      <c r="P31906" s="93">
        <v>6340519.1794403912</v>
      </c>
    </row>
    <row r="31907" spans="1:16" x14ac:dyDescent="0.2">
      <c r="A31907" s="87">
        <v>43613</v>
      </c>
      <c r="B31907" s="88">
        <v>43766</v>
      </c>
      <c r="C31907" s="87" t="s">
        <v>73</v>
      </c>
      <c r="D31907" s="89">
        <v>2559019</v>
      </c>
      <c r="E31907" s="90">
        <v>0</v>
      </c>
      <c r="F31907" s="91">
        <v>68</v>
      </c>
      <c r="G31907" s="90" t="s">
        <v>78</v>
      </c>
      <c r="H31907" s="91" t="s">
        <v>75</v>
      </c>
      <c r="I31907" s="90">
        <v>95453675</v>
      </c>
      <c r="J31907" s="91">
        <v>10</v>
      </c>
      <c r="K31907" s="90" t="s">
        <v>83</v>
      </c>
      <c r="L31907" s="91" t="s">
        <v>82</v>
      </c>
      <c r="M31907" s="90">
        <v>2006</v>
      </c>
      <c r="N31907" s="91">
        <v>153</v>
      </c>
      <c r="O31907" s="92">
        <v>5061974.6695457445</v>
      </c>
      <c r="P31907" s="93">
        <v>6249351.4438836351</v>
      </c>
    </row>
    <row r="31908" spans="1:16" x14ac:dyDescent="0.2">
      <c r="A31908" s="87">
        <v>45010</v>
      </c>
      <c r="B31908" s="88">
        <v>45285</v>
      </c>
      <c r="C31908" s="87" t="s">
        <v>73</v>
      </c>
      <c r="D31908" s="89">
        <v>1574737</v>
      </c>
      <c r="E31908" s="90">
        <v>0</v>
      </c>
      <c r="F31908" s="91">
        <v>56</v>
      </c>
      <c r="G31908" s="90" t="s">
        <v>74</v>
      </c>
      <c r="H31908" s="91" t="s">
        <v>75</v>
      </c>
      <c r="I31908" s="90">
        <v>113948953</v>
      </c>
      <c r="J31908" s="91">
        <v>5</v>
      </c>
      <c r="K31908" s="90" t="s">
        <v>84</v>
      </c>
      <c r="L31908" s="91" t="s">
        <v>80</v>
      </c>
      <c r="M31908" s="90">
        <v>2010</v>
      </c>
      <c r="N31908" s="91">
        <v>275</v>
      </c>
      <c r="O31908" s="92">
        <v>5031696.5225100899</v>
      </c>
      <c r="P31908" s="93">
        <v>6211971.0154445553</v>
      </c>
    </row>
    <row r="31909" spans="1:16" x14ac:dyDescent="0.2">
      <c r="A31909" s="87">
        <v>43165</v>
      </c>
      <c r="B31909" s="88">
        <v>43349</v>
      </c>
      <c r="C31909" s="87" t="s">
        <v>73</v>
      </c>
      <c r="D31909" s="89">
        <v>32158148</v>
      </c>
      <c r="E31909" s="90">
        <v>0</v>
      </c>
      <c r="F31909" s="91">
        <v>28</v>
      </c>
      <c r="G31909" s="90" t="s">
        <v>78</v>
      </c>
      <c r="H31909" s="91" t="s">
        <v>75</v>
      </c>
      <c r="I31909" s="90">
        <v>58664570</v>
      </c>
      <c r="J31909" s="91">
        <v>3</v>
      </c>
      <c r="K31909" s="90" t="s">
        <v>76</v>
      </c>
      <c r="L31909" s="91" t="s">
        <v>80</v>
      </c>
      <c r="M31909" s="90">
        <v>2018</v>
      </c>
      <c r="N31909" s="91">
        <v>184</v>
      </c>
      <c r="O31909" s="92">
        <v>5206140.6470644195</v>
      </c>
      <c r="P31909" s="93">
        <v>6427334.1321782954</v>
      </c>
    </row>
    <row r="31910" spans="1:16" x14ac:dyDescent="0.2">
      <c r="A31910" s="87">
        <v>45065</v>
      </c>
      <c r="B31910" s="88">
        <v>45615</v>
      </c>
      <c r="C31910" s="87" t="s">
        <v>73</v>
      </c>
      <c r="D31910" s="89">
        <v>1464554</v>
      </c>
      <c r="E31910" s="90">
        <v>0</v>
      </c>
      <c r="F31910" s="91">
        <v>53</v>
      </c>
      <c r="G31910" s="90" t="s">
        <v>74</v>
      </c>
      <c r="H31910" s="91" t="s">
        <v>75</v>
      </c>
      <c r="I31910" s="90">
        <v>50604142</v>
      </c>
      <c r="J31910" s="91">
        <v>6</v>
      </c>
      <c r="K31910" s="90" t="s">
        <v>83</v>
      </c>
      <c r="L31910" s="91" t="s">
        <v>80</v>
      </c>
      <c r="M31910" s="90">
        <v>2021</v>
      </c>
      <c r="N31910" s="91">
        <v>550</v>
      </c>
      <c r="O31910" s="92">
        <v>5212851.4817457655</v>
      </c>
      <c r="P31910" s="93">
        <v>6435619.1132663777</v>
      </c>
    </row>
    <row r="31911" spans="1:16" x14ac:dyDescent="0.2">
      <c r="A31911" s="87">
        <v>45331</v>
      </c>
      <c r="B31911" s="88">
        <v>45452</v>
      </c>
      <c r="C31911" s="87" t="s">
        <v>73</v>
      </c>
      <c r="D31911" s="89">
        <v>990524</v>
      </c>
      <c r="E31911" s="90">
        <v>0</v>
      </c>
      <c r="F31911" s="91">
        <v>51</v>
      </c>
      <c r="G31911" s="90" t="s">
        <v>74</v>
      </c>
      <c r="H31911" s="91" t="s">
        <v>75</v>
      </c>
      <c r="I31911" s="90">
        <v>107590094</v>
      </c>
      <c r="J31911" s="91">
        <v>7</v>
      </c>
      <c r="K31911" s="90" t="s">
        <v>76</v>
      </c>
      <c r="L31911" s="91" t="s">
        <v>87</v>
      </c>
      <c r="M31911" s="90">
        <v>2006</v>
      </c>
      <c r="N31911" s="91">
        <v>121</v>
      </c>
      <c r="O31911" s="92">
        <v>5041316.0006509349</v>
      </c>
      <c r="P31911" s="93">
        <v>6223846.9143838696</v>
      </c>
    </row>
    <row r="31912" spans="1:16" x14ac:dyDescent="0.2">
      <c r="A31912" s="87">
        <v>44190</v>
      </c>
      <c r="B31912" s="88">
        <v>44402</v>
      </c>
      <c r="C31912" s="87" t="s">
        <v>73</v>
      </c>
      <c r="D31912" s="89">
        <v>2998190</v>
      </c>
      <c r="E31912" s="90">
        <v>0</v>
      </c>
      <c r="F31912" s="91">
        <v>18</v>
      </c>
      <c r="G31912" s="90" t="s">
        <v>78</v>
      </c>
      <c r="H31912" s="91" t="s">
        <v>75</v>
      </c>
      <c r="I31912" s="90">
        <v>72460267</v>
      </c>
      <c r="J31912" s="91">
        <v>10</v>
      </c>
      <c r="K31912" s="90" t="s">
        <v>86</v>
      </c>
      <c r="L31912" s="91" t="s">
        <v>77</v>
      </c>
      <c r="M31912" s="90">
        <v>2022</v>
      </c>
      <c r="N31912" s="91">
        <v>212</v>
      </c>
      <c r="O31912" s="92">
        <v>5129790.8623878714</v>
      </c>
      <c r="P31912" s="93">
        <v>6333075.1387504581</v>
      </c>
    </row>
    <row r="31913" spans="1:16" x14ac:dyDescent="0.2">
      <c r="A31913" s="87">
        <v>45202</v>
      </c>
      <c r="B31913" s="88">
        <v>45202</v>
      </c>
      <c r="C31913" s="87" t="s">
        <v>73</v>
      </c>
      <c r="D31913" s="89">
        <v>2110308</v>
      </c>
      <c r="E31913" s="90">
        <v>0</v>
      </c>
      <c r="F31913" s="91">
        <v>74</v>
      </c>
      <c r="G31913" s="90" t="s">
        <v>78</v>
      </c>
      <c r="H31913" s="91" t="s">
        <v>81</v>
      </c>
      <c r="I31913" s="90">
        <v>111850425</v>
      </c>
      <c r="J31913" s="91">
        <v>15</v>
      </c>
      <c r="K31913" s="90" t="s">
        <v>86</v>
      </c>
      <c r="L31913" s="91" t="s">
        <v>80</v>
      </c>
      <c r="M31913" s="90">
        <v>2000</v>
      </c>
      <c r="N31913" s="91">
        <v>0</v>
      </c>
      <c r="O31913" s="92">
        <v>4989015.8203380397</v>
      </c>
      <c r="P31913" s="93">
        <v>6159278.7905407893</v>
      </c>
    </row>
    <row r="31914" spans="1:16" x14ac:dyDescent="0.2">
      <c r="A31914" s="87">
        <v>44345</v>
      </c>
      <c r="B31914" s="88">
        <v>44345</v>
      </c>
      <c r="C31914" s="87" t="s">
        <v>73</v>
      </c>
      <c r="D31914" s="89">
        <v>697907</v>
      </c>
      <c r="E31914" s="90">
        <v>0</v>
      </c>
      <c r="F31914" s="91">
        <v>53</v>
      </c>
      <c r="G31914" s="90" t="s">
        <v>74</v>
      </c>
      <c r="H31914" s="91" t="s">
        <v>75</v>
      </c>
      <c r="I31914" s="90">
        <v>74311689</v>
      </c>
      <c r="J31914" s="91">
        <v>7</v>
      </c>
      <c r="K31914" s="90" t="s">
        <v>76</v>
      </c>
      <c r="L31914" s="91" t="s">
        <v>85</v>
      </c>
      <c r="M31914" s="90">
        <v>2018</v>
      </c>
      <c r="N31914" s="91">
        <v>0</v>
      </c>
      <c r="O31914" s="92">
        <v>5140620.6442126064</v>
      </c>
      <c r="P31914" s="93">
        <v>6346445.2397686495</v>
      </c>
    </row>
    <row r="31915" spans="1:16" x14ac:dyDescent="0.2">
      <c r="A31915" s="87">
        <v>43989</v>
      </c>
      <c r="B31915" s="88">
        <v>44354</v>
      </c>
      <c r="C31915" s="87" t="s">
        <v>73</v>
      </c>
      <c r="D31915" s="89">
        <v>755344</v>
      </c>
      <c r="E31915" s="90">
        <v>0</v>
      </c>
      <c r="F31915" s="91">
        <v>68</v>
      </c>
      <c r="G31915" s="90" t="s">
        <v>74</v>
      </c>
      <c r="H31915" s="91" t="s">
        <v>75</v>
      </c>
      <c r="I31915" s="90">
        <v>92327865</v>
      </c>
      <c r="J31915" s="91">
        <v>2</v>
      </c>
      <c r="K31915" s="90" t="s">
        <v>86</v>
      </c>
      <c r="L31915" s="91" t="s">
        <v>77</v>
      </c>
      <c r="M31915" s="90">
        <v>2018</v>
      </c>
      <c r="N31915" s="91">
        <v>365</v>
      </c>
      <c r="O31915" s="92">
        <v>5110403.572409817</v>
      </c>
      <c r="P31915" s="93">
        <v>6309140.2128516259</v>
      </c>
    </row>
    <row r="31916" spans="1:16" x14ac:dyDescent="0.2">
      <c r="A31916" s="87">
        <v>43712</v>
      </c>
      <c r="B31916" s="88">
        <v>43834</v>
      </c>
      <c r="C31916" s="87" t="s">
        <v>73</v>
      </c>
      <c r="D31916" s="89">
        <v>762418</v>
      </c>
      <c r="E31916" s="90">
        <v>0</v>
      </c>
      <c r="F31916" s="91">
        <v>57</v>
      </c>
      <c r="G31916" s="90" t="s">
        <v>74</v>
      </c>
      <c r="H31916" s="91" t="s">
        <v>75</v>
      </c>
      <c r="I31916" s="90">
        <v>104747261</v>
      </c>
      <c r="J31916" s="91">
        <v>5</v>
      </c>
      <c r="K31916" s="90" t="s">
        <v>76</v>
      </c>
      <c r="L31916" s="91" t="s">
        <v>80</v>
      </c>
      <c r="M31916" s="90">
        <v>2022</v>
      </c>
      <c r="N31916" s="91">
        <v>122</v>
      </c>
      <c r="O31916" s="92">
        <v>5059823.3725508479</v>
      </c>
      <c r="P31916" s="93">
        <v>6246695.5216677133</v>
      </c>
    </row>
    <row r="31917" spans="1:16" x14ac:dyDescent="0.2">
      <c r="A31917" s="87">
        <v>43538</v>
      </c>
      <c r="B31917" s="88">
        <v>43783</v>
      </c>
      <c r="C31917" s="87" t="s">
        <v>73</v>
      </c>
      <c r="D31917" s="89">
        <v>2460355</v>
      </c>
      <c r="E31917" s="90">
        <v>0</v>
      </c>
      <c r="F31917" s="91">
        <v>65</v>
      </c>
      <c r="G31917" s="90" t="s">
        <v>74</v>
      </c>
      <c r="H31917" s="91" t="s">
        <v>75</v>
      </c>
      <c r="I31917" s="90">
        <v>31264071</v>
      </c>
      <c r="J31917" s="91">
        <v>16</v>
      </c>
      <c r="K31917" s="90" t="s">
        <v>83</v>
      </c>
      <c r="L31917" s="91" t="s">
        <v>82</v>
      </c>
      <c r="M31917" s="90">
        <v>2012</v>
      </c>
      <c r="N31917" s="91">
        <v>245</v>
      </c>
      <c r="O31917" s="92">
        <v>5221437.7171011316</v>
      </c>
      <c r="P31917" s="93">
        <v>6446219.4038285594</v>
      </c>
    </row>
    <row r="31918" spans="1:16" x14ac:dyDescent="0.2">
      <c r="A31918" s="87">
        <v>44227</v>
      </c>
      <c r="B31918" s="88">
        <v>44620</v>
      </c>
      <c r="C31918" s="87" t="s">
        <v>73</v>
      </c>
      <c r="D31918" s="89">
        <v>1114590</v>
      </c>
      <c r="E31918" s="90">
        <v>0</v>
      </c>
      <c r="F31918" s="91">
        <v>43</v>
      </c>
      <c r="G31918" s="90" t="s">
        <v>78</v>
      </c>
      <c r="H31918" s="91" t="s">
        <v>75</v>
      </c>
      <c r="I31918" s="90">
        <v>35412879</v>
      </c>
      <c r="J31918" s="91">
        <v>4</v>
      </c>
      <c r="K31918" s="90" t="s">
        <v>84</v>
      </c>
      <c r="L31918" s="91" t="s">
        <v>77</v>
      </c>
      <c r="M31918" s="90">
        <v>2017</v>
      </c>
      <c r="N31918" s="91">
        <v>393</v>
      </c>
      <c r="O31918" s="92">
        <v>5268839.7271289239</v>
      </c>
      <c r="P31918" s="93">
        <v>6504740.4038628684</v>
      </c>
    </row>
    <row r="31919" spans="1:16" x14ac:dyDescent="0.2">
      <c r="A31919" s="87">
        <v>44560</v>
      </c>
      <c r="B31919" s="88">
        <v>44591</v>
      </c>
      <c r="C31919" s="87" t="s">
        <v>73</v>
      </c>
      <c r="D31919" s="89">
        <v>36093318</v>
      </c>
      <c r="E31919" s="90">
        <v>0</v>
      </c>
      <c r="F31919" s="91">
        <v>43</v>
      </c>
      <c r="G31919" s="90" t="s">
        <v>78</v>
      </c>
      <c r="H31919" s="91" t="s">
        <v>75</v>
      </c>
      <c r="I31919" s="90">
        <v>20123320</v>
      </c>
      <c r="J31919" s="91">
        <v>7</v>
      </c>
      <c r="K31919" s="90" t="s">
        <v>79</v>
      </c>
      <c r="L31919" s="91" t="s">
        <v>82</v>
      </c>
      <c r="M31919" s="90">
        <v>2013</v>
      </c>
      <c r="N31919" s="91">
        <v>31</v>
      </c>
      <c r="O31919" s="92">
        <v>5301046.6731546987</v>
      </c>
      <c r="P31919" s="93">
        <v>6544502.0656230841</v>
      </c>
    </row>
    <row r="31920" spans="1:16" x14ac:dyDescent="0.2">
      <c r="A31920" s="87">
        <v>44545</v>
      </c>
      <c r="B31920" s="88">
        <v>45580</v>
      </c>
      <c r="C31920" s="87" t="s">
        <v>73</v>
      </c>
      <c r="D31920" s="89">
        <v>1627151</v>
      </c>
      <c r="E31920" s="90">
        <v>0</v>
      </c>
      <c r="F31920" s="91">
        <v>54</v>
      </c>
      <c r="G31920" s="90" t="s">
        <v>78</v>
      </c>
      <c r="H31920" s="91" t="s">
        <v>75</v>
      </c>
      <c r="I31920" s="90">
        <v>60181674</v>
      </c>
      <c r="J31920" s="91">
        <v>17</v>
      </c>
      <c r="K31920" s="90" t="s">
        <v>76</v>
      </c>
      <c r="L31920" s="91" t="s">
        <v>77</v>
      </c>
      <c r="M31920" s="90">
        <v>2006</v>
      </c>
      <c r="N31920" s="91">
        <v>1035</v>
      </c>
      <c r="O31920" s="92">
        <v>5126272.458355031</v>
      </c>
      <c r="P31920" s="93">
        <v>6328731.4300679388</v>
      </c>
    </row>
    <row r="31921" spans="1:16" x14ac:dyDescent="0.2">
      <c r="A31921" s="87">
        <v>43624</v>
      </c>
      <c r="B31921" s="88">
        <v>44263</v>
      </c>
      <c r="C31921" s="87" t="s">
        <v>73</v>
      </c>
      <c r="D31921" s="89">
        <v>859927</v>
      </c>
      <c r="E31921" s="90">
        <v>0</v>
      </c>
      <c r="F31921" s="91">
        <v>29</v>
      </c>
      <c r="G31921" s="90" t="s">
        <v>78</v>
      </c>
      <c r="H31921" s="91" t="s">
        <v>75</v>
      </c>
      <c r="I31921" s="90">
        <v>53792905</v>
      </c>
      <c r="J31921" s="91">
        <v>12</v>
      </c>
      <c r="K31921" s="90" t="s">
        <v>83</v>
      </c>
      <c r="L31921" s="91" t="s">
        <v>85</v>
      </c>
      <c r="M31921" s="90">
        <v>2008</v>
      </c>
      <c r="N31921" s="91">
        <v>639</v>
      </c>
      <c r="O31921" s="92">
        <v>5172640.4087341996</v>
      </c>
      <c r="P31921" s="93">
        <v>6385975.8132520979</v>
      </c>
    </row>
    <row r="31922" spans="1:16" x14ac:dyDescent="0.2">
      <c r="A31922" s="87">
        <v>44567</v>
      </c>
      <c r="B31922" s="88">
        <v>44810</v>
      </c>
      <c r="C31922" s="87" t="s">
        <v>73</v>
      </c>
      <c r="D31922" s="89">
        <v>869608</v>
      </c>
      <c r="E31922" s="90">
        <v>0</v>
      </c>
      <c r="F31922" s="91">
        <v>47</v>
      </c>
      <c r="G31922" s="90" t="s">
        <v>74</v>
      </c>
      <c r="H31922" s="91" t="s">
        <v>75</v>
      </c>
      <c r="I31922" s="90">
        <v>30047324</v>
      </c>
      <c r="J31922" s="91">
        <v>7</v>
      </c>
      <c r="K31922" s="90" t="s">
        <v>79</v>
      </c>
      <c r="L31922" s="91" t="s">
        <v>80</v>
      </c>
      <c r="M31922" s="90">
        <v>2015</v>
      </c>
      <c r="N31922" s="91">
        <v>243</v>
      </c>
      <c r="O31922" s="92">
        <v>5270449.1627876889</v>
      </c>
      <c r="P31922" s="93">
        <v>6506727.361466282</v>
      </c>
    </row>
    <row r="31923" spans="1:16" x14ac:dyDescent="0.2">
      <c r="A31923" s="87">
        <v>43900</v>
      </c>
      <c r="B31923" s="88">
        <v>44175</v>
      </c>
      <c r="C31923" s="87" t="s">
        <v>73</v>
      </c>
      <c r="D31923" s="89">
        <v>2978616</v>
      </c>
      <c r="E31923" s="90">
        <v>0</v>
      </c>
      <c r="F31923" s="91">
        <v>66</v>
      </c>
      <c r="G31923" s="90" t="s">
        <v>78</v>
      </c>
      <c r="H31923" s="91" t="s">
        <v>81</v>
      </c>
      <c r="I31923" s="90">
        <v>96237716</v>
      </c>
      <c r="J31923" s="91">
        <v>6</v>
      </c>
      <c r="K31923" s="90" t="s">
        <v>76</v>
      </c>
      <c r="L31923" s="91" t="s">
        <v>77</v>
      </c>
      <c r="M31923" s="90">
        <v>2016</v>
      </c>
      <c r="N31923" s="91">
        <v>275</v>
      </c>
      <c r="O31923" s="92">
        <v>5079143.9486650564</v>
      </c>
      <c r="P31923" s="93">
        <v>6270548.0847716741</v>
      </c>
    </row>
    <row r="31924" spans="1:16" x14ac:dyDescent="0.2">
      <c r="A31924" s="87">
        <v>45362</v>
      </c>
      <c r="B31924" s="88">
        <v>45576</v>
      </c>
      <c r="C31924" s="87" t="s">
        <v>73</v>
      </c>
      <c r="D31924" s="89">
        <v>1289287</v>
      </c>
      <c r="E31924" s="90">
        <v>0</v>
      </c>
      <c r="F31924" s="91">
        <v>46</v>
      </c>
      <c r="G31924" s="90" t="s">
        <v>78</v>
      </c>
      <c r="H31924" s="91" t="s">
        <v>81</v>
      </c>
      <c r="I31924" s="90">
        <v>31569326</v>
      </c>
      <c r="J31924" s="91">
        <v>19</v>
      </c>
      <c r="K31924" s="90" t="s">
        <v>86</v>
      </c>
      <c r="L31924" s="91" t="s">
        <v>80</v>
      </c>
      <c r="M31924" s="90">
        <v>2000</v>
      </c>
      <c r="N31924" s="91">
        <v>214</v>
      </c>
      <c r="O31924" s="92">
        <v>5205574.9904269259</v>
      </c>
      <c r="P31924" s="93">
        <v>6426635.7906505251</v>
      </c>
    </row>
    <row r="31925" spans="1:16" x14ac:dyDescent="0.2">
      <c r="A31925" s="87">
        <v>44124</v>
      </c>
      <c r="B31925" s="88">
        <v>44793</v>
      </c>
      <c r="C31925" s="87" t="s">
        <v>73</v>
      </c>
      <c r="D31925" s="89">
        <v>2516650</v>
      </c>
      <c r="E31925" s="90">
        <v>0</v>
      </c>
      <c r="F31925" s="91">
        <v>53</v>
      </c>
      <c r="G31925" s="90" t="s">
        <v>74</v>
      </c>
      <c r="H31925" s="91" t="s">
        <v>75</v>
      </c>
      <c r="I31925" s="90">
        <v>48309995</v>
      </c>
      <c r="J31925" s="91">
        <v>9</v>
      </c>
      <c r="K31925" s="90" t="s">
        <v>84</v>
      </c>
      <c r="L31925" s="91" t="s">
        <v>85</v>
      </c>
      <c r="M31925" s="90">
        <v>2019</v>
      </c>
      <c r="N31925" s="91">
        <v>669</v>
      </c>
      <c r="O31925" s="92">
        <v>5203853.8687850675</v>
      </c>
      <c r="P31925" s="93">
        <v>6424510.9491173653</v>
      </c>
    </row>
    <row r="31926" spans="1:16" x14ac:dyDescent="0.2">
      <c r="A31926" s="87">
        <v>44680</v>
      </c>
      <c r="B31926" s="88">
        <v>44741</v>
      </c>
      <c r="C31926" s="87" t="s">
        <v>73</v>
      </c>
      <c r="D31926" s="89">
        <v>2246202</v>
      </c>
      <c r="E31926" s="90">
        <v>0</v>
      </c>
      <c r="F31926" s="91">
        <v>20</v>
      </c>
      <c r="G31926" s="90" t="s">
        <v>78</v>
      </c>
      <c r="H31926" s="91" t="s">
        <v>75</v>
      </c>
      <c r="I31926" s="90">
        <v>72871368</v>
      </c>
      <c r="J31926" s="91">
        <v>1</v>
      </c>
      <c r="K31926" s="90" t="s">
        <v>84</v>
      </c>
      <c r="L31926" s="91" t="s">
        <v>87</v>
      </c>
      <c r="M31926" s="90">
        <v>2018</v>
      </c>
      <c r="N31926" s="91">
        <v>61</v>
      </c>
      <c r="O31926" s="92">
        <v>5174811.0204783296</v>
      </c>
      <c r="P31926" s="93">
        <v>6388655.5808374425</v>
      </c>
    </row>
    <row r="31927" spans="1:16" x14ac:dyDescent="0.2">
      <c r="A31927" s="87">
        <v>43422</v>
      </c>
      <c r="B31927" s="88">
        <v>43514</v>
      </c>
      <c r="C31927" s="87" t="s">
        <v>73</v>
      </c>
      <c r="D31927" s="89">
        <v>1752008</v>
      </c>
      <c r="E31927" s="90">
        <v>0</v>
      </c>
      <c r="F31927" s="91">
        <v>27</v>
      </c>
      <c r="G31927" s="90" t="s">
        <v>74</v>
      </c>
      <c r="H31927" s="91" t="s">
        <v>75</v>
      </c>
      <c r="I31927" s="90">
        <v>75946439</v>
      </c>
      <c r="J31927" s="91">
        <v>7</v>
      </c>
      <c r="K31927" s="90" t="s">
        <v>83</v>
      </c>
      <c r="L31927" s="91" t="s">
        <v>85</v>
      </c>
      <c r="M31927" s="90">
        <v>2011</v>
      </c>
      <c r="N31927" s="91">
        <v>92</v>
      </c>
      <c r="O31927" s="92">
        <v>5135261.233994144</v>
      </c>
      <c r="P31927" s="93">
        <v>6339828.6839433871</v>
      </c>
    </row>
    <row r="31928" spans="1:16" x14ac:dyDescent="0.2">
      <c r="A31928" s="87">
        <v>43280</v>
      </c>
      <c r="B31928" s="88">
        <v>44103</v>
      </c>
      <c r="C31928" s="87" t="s">
        <v>73</v>
      </c>
      <c r="D31928" s="89">
        <v>1238696</v>
      </c>
      <c r="E31928" s="90">
        <v>0</v>
      </c>
      <c r="F31928" s="91">
        <v>30</v>
      </c>
      <c r="G31928" s="90" t="s">
        <v>74</v>
      </c>
      <c r="H31928" s="91" t="s">
        <v>75</v>
      </c>
      <c r="I31928" s="90">
        <v>118551055</v>
      </c>
      <c r="J31928" s="91">
        <v>14</v>
      </c>
      <c r="K31928" s="90" t="s">
        <v>83</v>
      </c>
      <c r="L31928" s="91" t="s">
        <v>85</v>
      </c>
      <c r="M31928" s="90">
        <v>2007</v>
      </c>
      <c r="N31928" s="91">
        <v>823</v>
      </c>
      <c r="O31928" s="92">
        <v>4969598.5976334084</v>
      </c>
      <c r="P31928" s="93">
        <v>6135306.9106585281</v>
      </c>
    </row>
    <row r="31929" spans="1:16" x14ac:dyDescent="0.2">
      <c r="A31929" s="87">
        <v>45528</v>
      </c>
      <c r="B31929" s="88">
        <v>45528</v>
      </c>
      <c r="C31929" s="87" t="s">
        <v>73</v>
      </c>
      <c r="D31929" s="89">
        <v>1403712</v>
      </c>
      <c r="E31929" s="90">
        <v>0</v>
      </c>
      <c r="F31929" s="91">
        <v>72</v>
      </c>
      <c r="G31929" s="90" t="s">
        <v>78</v>
      </c>
      <c r="H31929" s="91" t="s">
        <v>75</v>
      </c>
      <c r="I31929" s="90">
        <v>67293406</v>
      </c>
      <c r="J31929" s="91">
        <v>11</v>
      </c>
      <c r="K31929" s="90" t="s">
        <v>76</v>
      </c>
      <c r="L31929" s="91" t="s">
        <v>82</v>
      </c>
      <c r="M31929" s="90">
        <v>2022</v>
      </c>
      <c r="N31929" s="91">
        <v>0</v>
      </c>
      <c r="O31929" s="92">
        <v>5141245.7174789943</v>
      </c>
      <c r="P31929" s="93">
        <v>6347216.935159252</v>
      </c>
    </row>
    <row r="31930" spans="1:16" x14ac:dyDescent="0.2">
      <c r="A31930" s="87">
        <v>44805</v>
      </c>
      <c r="B31930" s="88">
        <v>44805</v>
      </c>
      <c r="C31930" s="87" t="s">
        <v>73</v>
      </c>
      <c r="D31930" s="89">
        <v>1383490</v>
      </c>
      <c r="E31930" s="90">
        <v>0</v>
      </c>
      <c r="F31930" s="91">
        <v>74</v>
      </c>
      <c r="G31930" s="90" t="s">
        <v>78</v>
      </c>
      <c r="H31930" s="91" t="s">
        <v>75</v>
      </c>
      <c r="I31930" s="90">
        <v>93907561</v>
      </c>
      <c r="J31930" s="91">
        <v>15</v>
      </c>
      <c r="K31930" s="90" t="s">
        <v>76</v>
      </c>
      <c r="L31930" s="91" t="s">
        <v>82</v>
      </c>
      <c r="M31930" s="90">
        <v>2018</v>
      </c>
      <c r="N31930" s="91">
        <v>0</v>
      </c>
      <c r="O31930" s="92">
        <v>5042193.5205043508</v>
      </c>
      <c r="P31930" s="93">
        <v>6224930.2722275928</v>
      </c>
    </row>
    <row r="31931" spans="1:16" x14ac:dyDescent="0.2">
      <c r="A31931" s="87">
        <v>43550</v>
      </c>
      <c r="B31931" s="88">
        <v>43825</v>
      </c>
      <c r="C31931" s="87" t="s">
        <v>73</v>
      </c>
      <c r="D31931" s="89">
        <v>2600302</v>
      </c>
      <c r="E31931" s="90">
        <v>0</v>
      </c>
      <c r="F31931" s="91">
        <v>43</v>
      </c>
      <c r="G31931" s="90" t="s">
        <v>74</v>
      </c>
      <c r="H31931" s="91" t="s">
        <v>81</v>
      </c>
      <c r="I31931" s="90">
        <v>99946160</v>
      </c>
      <c r="J31931" s="91">
        <v>11</v>
      </c>
      <c r="K31931" s="90" t="s">
        <v>83</v>
      </c>
      <c r="L31931" s="91" t="s">
        <v>82</v>
      </c>
      <c r="M31931" s="90">
        <v>2017</v>
      </c>
      <c r="N31931" s="91">
        <v>275</v>
      </c>
      <c r="O31931" s="92">
        <v>5042934.1661200337</v>
      </c>
      <c r="P31931" s="93">
        <v>6225844.6495309053</v>
      </c>
    </row>
    <row r="31932" spans="1:16" x14ac:dyDescent="0.2">
      <c r="A31932" s="87">
        <v>44385</v>
      </c>
      <c r="B31932" s="88">
        <v>44538</v>
      </c>
      <c r="C31932" s="87" t="s">
        <v>73</v>
      </c>
      <c r="D31932" s="89">
        <v>39736301</v>
      </c>
      <c r="E31932" s="90">
        <v>0</v>
      </c>
      <c r="F31932" s="91">
        <v>48</v>
      </c>
      <c r="G31932" s="90" t="s">
        <v>78</v>
      </c>
      <c r="H31932" s="91" t="s">
        <v>75</v>
      </c>
      <c r="I31932" s="90">
        <v>46502690</v>
      </c>
      <c r="J31932" s="91">
        <v>16</v>
      </c>
      <c r="K31932" s="90" t="s">
        <v>86</v>
      </c>
      <c r="L31932" s="91" t="s">
        <v>82</v>
      </c>
      <c r="M31932" s="90">
        <v>2009</v>
      </c>
      <c r="N31932" s="91">
        <v>153</v>
      </c>
      <c r="O31932" s="92">
        <v>5176789.1153613282</v>
      </c>
      <c r="P31932" s="93">
        <v>6391097.6732855896</v>
      </c>
    </row>
    <row r="31933" spans="1:16" x14ac:dyDescent="0.2">
      <c r="A31933" s="87">
        <v>44761</v>
      </c>
      <c r="B31933" s="88">
        <v>45523</v>
      </c>
      <c r="C31933" s="87" t="s">
        <v>73</v>
      </c>
      <c r="D31933" s="89">
        <v>671358</v>
      </c>
      <c r="E31933" s="90">
        <v>0</v>
      </c>
      <c r="F31933" s="91">
        <v>58</v>
      </c>
      <c r="G31933" s="90" t="s">
        <v>74</v>
      </c>
      <c r="H31933" s="91" t="s">
        <v>75</v>
      </c>
      <c r="I31933" s="90">
        <v>118496361</v>
      </c>
      <c r="J31933" s="91">
        <v>0</v>
      </c>
      <c r="K31933" s="90" t="s">
        <v>84</v>
      </c>
      <c r="L31933" s="91" t="s">
        <v>82</v>
      </c>
      <c r="M31933" s="90">
        <v>2019</v>
      </c>
      <c r="N31933" s="91">
        <v>762</v>
      </c>
      <c r="O31933" s="92">
        <v>5040714.9428393291</v>
      </c>
      <c r="P31933" s="93">
        <v>6223104.8677028753</v>
      </c>
    </row>
    <row r="31934" spans="1:16" x14ac:dyDescent="0.2">
      <c r="A31934" s="87">
        <v>45279</v>
      </c>
      <c r="B31934" s="88">
        <v>45370</v>
      </c>
      <c r="C31934" s="87" t="s">
        <v>73</v>
      </c>
      <c r="D31934" s="89">
        <v>1218422</v>
      </c>
      <c r="E31934" s="90">
        <v>0</v>
      </c>
      <c r="F31934" s="91">
        <v>58</v>
      </c>
      <c r="G31934" s="90" t="s">
        <v>78</v>
      </c>
      <c r="H31934" s="91" t="s">
        <v>75</v>
      </c>
      <c r="I31934" s="90">
        <v>109980409</v>
      </c>
      <c r="J31934" s="91">
        <v>14</v>
      </c>
      <c r="K31934" s="90" t="s">
        <v>79</v>
      </c>
      <c r="L31934" s="91" t="s">
        <v>82</v>
      </c>
      <c r="M31934" s="90">
        <v>2013</v>
      </c>
      <c r="N31934" s="91">
        <v>91</v>
      </c>
      <c r="O31934" s="92">
        <v>4999092.9573584143</v>
      </c>
      <c r="P31934" s="93">
        <v>6171719.7004424864</v>
      </c>
    </row>
    <row r="31935" spans="1:16" x14ac:dyDescent="0.2">
      <c r="A31935" s="87">
        <v>44358</v>
      </c>
      <c r="B31935" s="88">
        <v>44450</v>
      </c>
      <c r="C31935" s="87" t="s">
        <v>73</v>
      </c>
      <c r="D31935" s="89">
        <v>1311788</v>
      </c>
      <c r="E31935" s="90">
        <v>0</v>
      </c>
      <c r="F31935" s="91">
        <v>54</v>
      </c>
      <c r="G31935" s="90" t="s">
        <v>78</v>
      </c>
      <c r="H31935" s="91" t="s">
        <v>75</v>
      </c>
      <c r="I31935" s="90">
        <v>86401430</v>
      </c>
      <c r="J31935" s="91">
        <v>19</v>
      </c>
      <c r="K31935" s="90" t="s">
        <v>86</v>
      </c>
      <c r="L31935" s="91" t="s">
        <v>80</v>
      </c>
      <c r="M31935" s="90">
        <v>2012</v>
      </c>
      <c r="N31935" s="91">
        <v>92</v>
      </c>
      <c r="O31935" s="92">
        <v>5043749.9786013626</v>
      </c>
      <c r="P31935" s="93">
        <v>6226851.8254337804</v>
      </c>
    </row>
    <row r="31936" spans="1:16" x14ac:dyDescent="0.2">
      <c r="A31936" s="87">
        <v>44004</v>
      </c>
      <c r="B31936" s="88">
        <v>44948</v>
      </c>
      <c r="C31936" s="87" t="s">
        <v>73</v>
      </c>
      <c r="D31936" s="89">
        <v>1809602</v>
      </c>
      <c r="E31936" s="90">
        <v>0</v>
      </c>
      <c r="F31936" s="91">
        <v>50</v>
      </c>
      <c r="G31936" s="90" t="s">
        <v>78</v>
      </c>
      <c r="H31936" s="91" t="s">
        <v>75</v>
      </c>
      <c r="I31936" s="90">
        <v>106825134</v>
      </c>
      <c r="J31936" s="91">
        <v>19</v>
      </c>
      <c r="K31936" s="90" t="s">
        <v>76</v>
      </c>
      <c r="L31936" s="91" t="s">
        <v>82</v>
      </c>
      <c r="M31936" s="90">
        <v>2018</v>
      </c>
      <c r="N31936" s="91">
        <v>944</v>
      </c>
      <c r="O31936" s="92">
        <v>4978455.3865863886</v>
      </c>
      <c r="P31936" s="93">
        <v>6146241.2180078868</v>
      </c>
    </row>
    <row r="31937" spans="1:16" x14ac:dyDescent="0.2">
      <c r="A31937" s="87">
        <v>44278</v>
      </c>
      <c r="B31937" s="88">
        <v>44462</v>
      </c>
      <c r="C31937" s="87" t="s">
        <v>73</v>
      </c>
      <c r="D31937" s="89">
        <v>1215137</v>
      </c>
      <c r="E31937" s="90">
        <v>0</v>
      </c>
      <c r="F31937" s="91">
        <v>19</v>
      </c>
      <c r="G31937" s="90" t="s">
        <v>78</v>
      </c>
      <c r="H31937" s="91" t="s">
        <v>75</v>
      </c>
      <c r="I31937" s="90">
        <v>77953749</v>
      </c>
      <c r="J31937" s="91">
        <v>7</v>
      </c>
      <c r="K31937" s="90" t="s">
        <v>84</v>
      </c>
      <c r="L31937" s="91" t="s">
        <v>85</v>
      </c>
      <c r="M31937" s="90">
        <v>2020</v>
      </c>
      <c r="N31937" s="91">
        <v>184</v>
      </c>
      <c r="O31937" s="92">
        <v>5128797.6586895529</v>
      </c>
      <c r="P31937" s="93">
        <v>6331848.9613451269</v>
      </c>
    </row>
    <row r="31938" spans="1:16" x14ac:dyDescent="0.2">
      <c r="A31938" s="87">
        <v>43430</v>
      </c>
      <c r="B31938" s="88">
        <v>43642</v>
      </c>
      <c r="C31938" s="87" t="s">
        <v>73</v>
      </c>
      <c r="D31938" s="89">
        <v>2244879</v>
      </c>
      <c r="E31938" s="90">
        <v>0</v>
      </c>
      <c r="F31938" s="91">
        <v>55</v>
      </c>
      <c r="G31938" s="90" t="s">
        <v>78</v>
      </c>
      <c r="H31938" s="91" t="s">
        <v>75</v>
      </c>
      <c r="I31938" s="90">
        <v>97989562</v>
      </c>
      <c r="J31938" s="91">
        <v>4</v>
      </c>
      <c r="K31938" s="90" t="s">
        <v>86</v>
      </c>
      <c r="L31938" s="91" t="s">
        <v>87</v>
      </c>
      <c r="M31938" s="90">
        <v>2002</v>
      </c>
      <c r="N31938" s="91">
        <v>212</v>
      </c>
      <c r="O31938" s="92">
        <v>5084391.8459155802</v>
      </c>
      <c r="P31938" s="93">
        <v>6277026.9702661484</v>
      </c>
    </row>
    <row r="31939" spans="1:16" x14ac:dyDescent="0.2">
      <c r="A31939" s="87">
        <v>43737</v>
      </c>
      <c r="B31939" s="88">
        <v>44437</v>
      </c>
      <c r="C31939" s="87" t="s">
        <v>73</v>
      </c>
      <c r="D31939" s="89">
        <v>1840845</v>
      </c>
      <c r="E31939" s="90">
        <v>0</v>
      </c>
      <c r="F31939" s="91">
        <v>56</v>
      </c>
      <c r="G31939" s="90" t="s">
        <v>78</v>
      </c>
      <c r="H31939" s="91" t="s">
        <v>81</v>
      </c>
      <c r="I31939" s="90">
        <v>86949073</v>
      </c>
      <c r="J31939" s="91">
        <v>14</v>
      </c>
      <c r="K31939" s="90" t="s">
        <v>84</v>
      </c>
      <c r="L31939" s="91" t="s">
        <v>87</v>
      </c>
      <c r="M31939" s="90">
        <v>2019</v>
      </c>
      <c r="N31939" s="91">
        <v>700</v>
      </c>
      <c r="O31939" s="92">
        <v>5063945.969747236</v>
      </c>
      <c r="P31939" s="93">
        <v>6251785.1478360938</v>
      </c>
    </row>
    <row r="31940" spans="1:16" x14ac:dyDescent="0.2">
      <c r="A31940" s="87">
        <v>44990</v>
      </c>
      <c r="B31940" s="88">
        <v>45112</v>
      </c>
      <c r="C31940" s="87" t="s">
        <v>73</v>
      </c>
      <c r="D31940" s="89">
        <v>2036515</v>
      </c>
      <c r="E31940" s="90">
        <v>0</v>
      </c>
      <c r="F31940" s="91">
        <v>44</v>
      </c>
      <c r="G31940" s="90" t="s">
        <v>78</v>
      </c>
      <c r="H31940" s="91" t="s">
        <v>81</v>
      </c>
      <c r="I31940" s="90">
        <v>74568612</v>
      </c>
      <c r="J31940" s="91">
        <v>17</v>
      </c>
      <c r="K31940" s="90" t="s">
        <v>76</v>
      </c>
      <c r="L31940" s="91" t="s">
        <v>77</v>
      </c>
      <c r="M31940" s="90">
        <v>2007</v>
      </c>
      <c r="N31940" s="91">
        <v>122</v>
      </c>
      <c r="O31940" s="92">
        <v>5088739.0191613268</v>
      </c>
      <c r="P31940" s="93">
        <v>6282393.8508164529</v>
      </c>
    </row>
    <row r="31941" spans="1:16" x14ac:dyDescent="0.2">
      <c r="A31941" s="87">
        <v>45015</v>
      </c>
      <c r="B31941" s="88">
        <v>45107</v>
      </c>
      <c r="C31941" s="87" t="s">
        <v>73</v>
      </c>
      <c r="D31941" s="89">
        <v>35008006</v>
      </c>
      <c r="E31941" s="90">
        <v>0</v>
      </c>
      <c r="F31941" s="91">
        <v>57</v>
      </c>
      <c r="G31941" s="90" t="s">
        <v>78</v>
      </c>
      <c r="H31941" s="91" t="s">
        <v>75</v>
      </c>
      <c r="I31941" s="90">
        <v>22606375</v>
      </c>
      <c r="J31941" s="91">
        <v>12</v>
      </c>
      <c r="K31941" s="90" t="s">
        <v>79</v>
      </c>
      <c r="L31941" s="91" t="s">
        <v>85</v>
      </c>
      <c r="M31941" s="90">
        <v>2012</v>
      </c>
      <c r="N31941" s="91">
        <v>92</v>
      </c>
      <c r="O31941" s="92">
        <v>5268127.4949034695</v>
      </c>
      <c r="P31941" s="93">
        <v>6503861.1048190966</v>
      </c>
    </row>
    <row r="31942" spans="1:16" x14ac:dyDescent="0.2">
      <c r="A31942" s="87">
        <v>45201</v>
      </c>
      <c r="B31942" s="88">
        <v>45414</v>
      </c>
      <c r="C31942" s="87" t="s">
        <v>73</v>
      </c>
      <c r="D31942" s="89">
        <v>2696763</v>
      </c>
      <c r="E31942" s="90">
        <v>0</v>
      </c>
      <c r="F31942" s="91">
        <v>62</v>
      </c>
      <c r="G31942" s="90" t="s">
        <v>74</v>
      </c>
      <c r="H31942" s="91" t="s">
        <v>75</v>
      </c>
      <c r="I31942" s="90">
        <v>25951899</v>
      </c>
      <c r="J31942" s="91">
        <v>11</v>
      </c>
      <c r="K31942" s="90" t="s">
        <v>79</v>
      </c>
      <c r="L31942" s="91" t="s">
        <v>85</v>
      </c>
      <c r="M31942" s="90">
        <v>2005</v>
      </c>
      <c r="N31942" s="91">
        <v>213</v>
      </c>
      <c r="O31942" s="92">
        <v>5262579.4504579557</v>
      </c>
      <c r="P31942" s="93">
        <v>6497011.667232044</v>
      </c>
    </row>
    <row r="31943" spans="1:16" x14ac:dyDescent="0.2">
      <c r="A31943" s="87">
        <v>44968</v>
      </c>
      <c r="B31943" s="88">
        <v>45118</v>
      </c>
      <c r="C31943" s="87" t="s">
        <v>73</v>
      </c>
      <c r="D31943" s="89">
        <v>1670213</v>
      </c>
      <c r="E31943" s="90">
        <v>0</v>
      </c>
      <c r="F31943" s="91">
        <v>24</v>
      </c>
      <c r="G31943" s="90" t="s">
        <v>74</v>
      </c>
      <c r="H31943" s="91" t="s">
        <v>81</v>
      </c>
      <c r="I31943" s="90">
        <v>49683736</v>
      </c>
      <c r="J31943" s="91">
        <v>4</v>
      </c>
      <c r="K31943" s="90" t="s">
        <v>79</v>
      </c>
      <c r="L31943" s="91" t="s">
        <v>87</v>
      </c>
      <c r="M31943" s="90">
        <v>2008</v>
      </c>
      <c r="N31943" s="91">
        <v>150</v>
      </c>
      <c r="O31943" s="92">
        <v>5227903.6939095724</v>
      </c>
      <c r="P31943" s="93">
        <v>6454202.0912463851</v>
      </c>
    </row>
    <row r="31944" spans="1:16" x14ac:dyDescent="0.2">
      <c r="A31944" s="87">
        <v>43513</v>
      </c>
      <c r="B31944" s="88">
        <v>43541</v>
      </c>
      <c r="C31944" s="87" t="s">
        <v>73</v>
      </c>
      <c r="D31944" s="89">
        <v>1309223</v>
      </c>
      <c r="E31944" s="90">
        <v>0</v>
      </c>
      <c r="F31944" s="91">
        <v>48</v>
      </c>
      <c r="G31944" s="90" t="s">
        <v>74</v>
      </c>
      <c r="H31944" s="91" t="s">
        <v>75</v>
      </c>
      <c r="I31944" s="90">
        <v>35836655</v>
      </c>
      <c r="J31944" s="91">
        <v>7</v>
      </c>
      <c r="K31944" s="90" t="s">
        <v>84</v>
      </c>
      <c r="L31944" s="91" t="s">
        <v>87</v>
      </c>
      <c r="M31944" s="90">
        <v>2010</v>
      </c>
      <c r="N31944" s="91">
        <v>28</v>
      </c>
      <c r="O31944" s="92">
        <v>5254493.4579671137</v>
      </c>
      <c r="P31944" s="93">
        <v>6487028.9604532262</v>
      </c>
    </row>
    <row r="31945" spans="1:16" x14ac:dyDescent="0.2">
      <c r="A31945" s="87">
        <v>44641</v>
      </c>
      <c r="B31945" s="88">
        <v>44641</v>
      </c>
      <c r="C31945" s="87" t="s">
        <v>73</v>
      </c>
      <c r="D31945" s="89">
        <v>1472956</v>
      </c>
      <c r="E31945" s="90">
        <v>0</v>
      </c>
      <c r="F31945" s="91">
        <v>57</v>
      </c>
      <c r="G31945" s="90" t="s">
        <v>78</v>
      </c>
      <c r="H31945" s="91" t="s">
        <v>75</v>
      </c>
      <c r="I31945" s="90">
        <v>86685221</v>
      </c>
      <c r="J31945" s="91">
        <v>4</v>
      </c>
      <c r="K31945" s="90" t="s">
        <v>86</v>
      </c>
      <c r="L31945" s="91" t="s">
        <v>82</v>
      </c>
      <c r="M31945" s="90">
        <v>2022</v>
      </c>
      <c r="N31945" s="91">
        <v>0</v>
      </c>
      <c r="O31945" s="92">
        <v>5119080.2944468921</v>
      </c>
      <c r="P31945" s="93">
        <v>6319852.215366533</v>
      </c>
    </row>
    <row r="31946" spans="1:16" x14ac:dyDescent="0.2">
      <c r="A31946" s="87">
        <v>44576</v>
      </c>
      <c r="B31946" s="88">
        <v>44696</v>
      </c>
      <c r="C31946" s="87" t="s">
        <v>73</v>
      </c>
      <c r="D31946" s="89">
        <v>33688017</v>
      </c>
      <c r="E31946" s="90">
        <v>0</v>
      </c>
      <c r="F31946" s="91">
        <v>53</v>
      </c>
      <c r="G31946" s="90" t="s">
        <v>78</v>
      </c>
      <c r="H31946" s="91" t="s">
        <v>81</v>
      </c>
      <c r="I31946" s="90">
        <v>48584669</v>
      </c>
      <c r="J31946" s="91">
        <v>12</v>
      </c>
      <c r="K31946" s="90" t="s">
        <v>84</v>
      </c>
      <c r="L31946" s="91" t="s">
        <v>77</v>
      </c>
      <c r="M31946" s="90">
        <v>2019</v>
      </c>
      <c r="N31946" s="91">
        <v>120</v>
      </c>
      <c r="O31946" s="92">
        <v>5190978.4210092174</v>
      </c>
      <c r="P31946" s="93">
        <v>6408615.3345792806</v>
      </c>
    </row>
    <row r="31947" spans="1:16" x14ac:dyDescent="0.2">
      <c r="A31947" s="87">
        <v>44665</v>
      </c>
      <c r="B31947" s="88">
        <v>44695</v>
      </c>
      <c r="C31947" s="87" t="s">
        <v>73</v>
      </c>
      <c r="D31947" s="89">
        <v>36927136</v>
      </c>
      <c r="E31947" s="90">
        <v>0</v>
      </c>
      <c r="F31947" s="91">
        <v>21</v>
      </c>
      <c r="G31947" s="90" t="s">
        <v>78</v>
      </c>
      <c r="H31947" s="91" t="s">
        <v>75</v>
      </c>
      <c r="I31947" s="90">
        <v>110298585</v>
      </c>
      <c r="J31947" s="91">
        <v>1</v>
      </c>
      <c r="K31947" s="90" t="s">
        <v>84</v>
      </c>
      <c r="L31947" s="91" t="s">
        <v>77</v>
      </c>
      <c r="M31947" s="90">
        <v>2011</v>
      </c>
      <c r="N31947" s="91">
        <v>30</v>
      </c>
      <c r="O31947" s="92">
        <v>5064060.4232565006</v>
      </c>
      <c r="P31947" s="93">
        <v>6251926.4484648164</v>
      </c>
    </row>
    <row r="31948" spans="1:16" x14ac:dyDescent="0.2">
      <c r="A31948" s="87">
        <v>43615</v>
      </c>
      <c r="B31948" s="88">
        <v>44285</v>
      </c>
      <c r="C31948" s="87" t="s">
        <v>73</v>
      </c>
      <c r="D31948" s="89">
        <v>30276289</v>
      </c>
      <c r="E31948" s="90">
        <v>0</v>
      </c>
      <c r="F31948" s="91">
        <v>59</v>
      </c>
      <c r="G31948" s="90" t="s">
        <v>74</v>
      </c>
      <c r="H31948" s="91" t="s">
        <v>75</v>
      </c>
      <c r="I31948" s="90">
        <v>39773433</v>
      </c>
      <c r="J31948" s="91">
        <v>5</v>
      </c>
      <c r="K31948" s="90" t="s">
        <v>76</v>
      </c>
      <c r="L31948" s="91" t="s">
        <v>85</v>
      </c>
      <c r="M31948" s="90">
        <v>2001</v>
      </c>
      <c r="N31948" s="91">
        <v>670</v>
      </c>
      <c r="O31948" s="92">
        <v>5249323.4740170706</v>
      </c>
      <c r="P31948" s="93">
        <v>6480646.2642186051</v>
      </c>
    </row>
    <row r="31949" spans="1:16" x14ac:dyDescent="0.2">
      <c r="A31949" s="87">
        <v>43581</v>
      </c>
      <c r="B31949" s="88">
        <v>43856</v>
      </c>
      <c r="C31949" s="87" t="s">
        <v>73</v>
      </c>
      <c r="D31949" s="89">
        <v>1583437</v>
      </c>
      <c r="E31949" s="90">
        <v>0</v>
      </c>
      <c r="F31949" s="91">
        <v>34</v>
      </c>
      <c r="G31949" s="90" t="s">
        <v>78</v>
      </c>
      <c r="H31949" s="91" t="s">
        <v>75</v>
      </c>
      <c r="I31949" s="90">
        <v>25065453</v>
      </c>
      <c r="J31949" s="91">
        <v>11</v>
      </c>
      <c r="K31949" s="90" t="s">
        <v>83</v>
      </c>
      <c r="L31949" s="91" t="s">
        <v>87</v>
      </c>
      <c r="M31949" s="90">
        <v>2020</v>
      </c>
      <c r="N31949" s="91">
        <v>275</v>
      </c>
      <c r="O31949" s="92">
        <v>5264859.9292026404</v>
      </c>
      <c r="P31949" s="93">
        <v>6499827.0730896788</v>
      </c>
    </row>
    <row r="31950" spans="1:16" x14ac:dyDescent="0.2">
      <c r="A31950" s="87">
        <v>45376</v>
      </c>
      <c r="B31950" s="88">
        <v>45529</v>
      </c>
      <c r="C31950" s="87" t="s">
        <v>73</v>
      </c>
      <c r="D31950" s="89">
        <v>2260750</v>
      </c>
      <c r="E31950" s="90">
        <v>0</v>
      </c>
      <c r="F31950" s="91">
        <v>32</v>
      </c>
      <c r="G31950" s="90" t="s">
        <v>78</v>
      </c>
      <c r="H31950" s="91" t="s">
        <v>75</v>
      </c>
      <c r="I31950" s="90">
        <v>26425723</v>
      </c>
      <c r="J31950" s="91">
        <v>4</v>
      </c>
      <c r="K31950" s="90" t="s">
        <v>76</v>
      </c>
      <c r="L31950" s="91" t="s">
        <v>87</v>
      </c>
      <c r="M31950" s="90">
        <v>2005</v>
      </c>
      <c r="N31950" s="91">
        <v>153</v>
      </c>
      <c r="O31950" s="92">
        <v>5296817.2538300483</v>
      </c>
      <c r="P31950" s="93">
        <v>6539280.5602840101</v>
      </c>
    </row>
    <row r="31951" spans="1:16" x14ac:dyDescent="0.2">
      <c r="A31951" s="87">
        <v>45285</v>
      </c>
      <c r="B31951" s="88">
        <v>45529</v>
      </c>
      <c r="C31951" s="87" t="s">
        <v>73</v>
      </c>
      <c r="D31951" s="89">
        <v>984663</v>
      </c>
      <c r="E31951" s="90">
        <v>0</v>
      </c>
      <c r="F31951" s="91">
        <v>38</v>
      </c>
      <c r="G31951" s="90" t="s">
        <v>74</v>
      </c>
      <c r="H31951" s="91" t="s">
        <v>81</v>
      </c>
      <c r="I31951" s="90">
        <v>44759608</v>
      </c>
      <c r="J31951" s="91">
        <v>17</v>
      </c>
      <c r="K31951" s="90" t="s">
        <v>83</v>
      </c>
      <c r="L31951" s="91" t="s">
        <v>85</v>
      </c>
      <c r="M31951" s="90">
        <v>2002</v>
      </c>
      <c r="N31951" s="91">
        <v>244</v>
      </c>
      <c r="O31951" s="92">
        <v>5176402.4640803123</v>
      </c>
      <c r="P31951" s="93">
        <v>6390620.3260250762</v>
      </c>
    </row>
    <row r="31952" spans="1:16" x14ac:dyDescent="0.2">
      <c r="A31952" s="87">
        <v>45620</v>
      </c>
      <c r="B31952" s="88">
        <v>45650</v>
      </c>
      <c r="C31952" s="87" t="s">
        <v>73</v>
      </c>
      <c r="D31952" s="89">
        <v>2233295</v>
      </c>
      <c r="E31952" s="90">
        <v>0</v>
      </c>
      <c r="F31952" s="91">
        <v>45</v>
      </c>
      <c r="G31952" s="90" t="s">
        <v>78</v>
      </c>
      <c r="H31952" s="91" t="s">
        <v>75</v>
      </c>
      <c r="I31952" s="90">
        <v>106453318</v>
      </c>
      <c r="J31952" s="91">
        <v>10</v>
      </c>
      <c r="K31952" s="90" t="s">
        <v>76</v>
      </c>
      <c r="L31952" s="91" t="s">
        <v>85</v>
      </c>
      <c r="M31952" s="90">
        <v>2014</v>
      </c>
      <c r="N31952" s="91">
        <v>30</v>
      </c>
      <c r="O31952" s="92">
        <v>5030062.5748962034</v>
      </c>
      <c r="P31952" s="93">
        <v>6209953.7961681522</v>
      </c>
    </row>
    <row r="31953" spans="1:16" x14ac:dyDescent="0.2">
      <c r="A31953" s="87">
        <v>43618</v>
      </c>
      <c r="B31953" s="88">
        <v>43648</v>
      </c>
      <c r="C31953" s="87" t="s">
        <v>73</v>
      </c>
      <c r="D31953" s="89">
        <v>1731164</v>
      </c>
      <c r="E31953" s="90">
        <v>0</v>
      </c>
      <c r="F31953" s="91">
        <v>54</v>
      </c>
      <c r="G31953" s="90" t="s">
        <v>74</v>
      </c>
      <c r="H31953" s="91" t="s">
        <v>75</v>
      </c>
      <c r="I31953" s="90">
        <v>38972291</v>
      </c>
      <c r="J31953" s="91">
        <v>16</v>
      </c>
      <c r="K31953" s="90" t="s">
        <v>83</v>
      </c>
      <c r="L31953" s="91" t="s">
        <v>82</v>
      </c>
      <c r="M31953" s="90">
        <v>2001</v>
      </c>
      <c r="N31953" s="91">
        <v>30</v>
      </c>
      <c r="O31953" s="92">
        <v>5199794.9545235327</v>
      </c>
      <c r="P31953" s="93">
        <v>6419499.9438562123</v>
      </c>
    </row>
    <row r="31954" spans="1:16" x14ac:dyDescent="0.2">
      <c r="A31954" s="87">
        <v>44585</v>
      </c>
      <c r="B31954" s="88">
        <v>44705</v>
      </c>
      <c r="C31954" s="87" t="s">
        <v>73</v>
      </c>
      <c r="D31954" s="89">
        <v>1205576</v>
      </c>
      <c r="E31954" s="90">
        <v>0</v>
      </c>
      <c r="F31954" s="91">
        <v>24</v>
      </c>
      <c r="G31954" s="90" t="s">
        <v>74</v>
      </c>
      <c r="H31954" s="91" t="s">
        <v>75</v>
      </c>
      <c r="I31954" s="90">
        <v>60194052</v>
      </c>
      <c r="J31954" s="91">
        <v>11</v>
      </c>
      <c r="K31954" s="90" t="s">
        <v>76</v>
      </c>
      <c r="L31954" s="91" t="s">
        <v>87</v>
      </c>
      <c r="M31954" s="90">
        <v>2020</v>
      </c>
      <c r="N31954" s="91">
        <v>120</v>
      </c>
      <c r="O31954" s="92">
        <v>5161615.2071890607</v>
      </c>
      <c r="P31954" s="93">
        <v>6372364.453319828</v>
      </c>
    </row>
    <row r="31955" spans="1:16" x14ac:dyDescent="0.2">
      <c r="A31955" s="87">
        <v>43405</v>
      </c>
      <c r="B31955" s="88">
        <v>43556</v>
      </c>
      <c r="C31955" s="87" t="s">
        <v>73</v>
      </c>
      <c r="D31955" s="89">
        <v>1163875</v>
      </c>
      <c r="E31955" s="90">
        <v>0</v>
      </c>
      <c r="F31955" s="91">
        <v>24</v>
      </c>
      <c r="G31955" s="90" t="s">
        <v>78</v>
      </c>
      <c r="H31955" s="91" t="s">
        <v>75</v>
      </c>
      <c r="I31955" s="90">
        <v>102035249</v>
      </c>
      <c r="J31955" s="91">
        <v>8</v>
      </c>
      <c r="K31955" s="90" t="s">
        <v>86</v>
      </c>
      <c r="L31955" s="91" t="s">
        <v>87</v>
      </c>
      <c r="M31955" s="90">
        <v>2023</v>
      </c>
      <c r="N31955" s="91">
        <v>151</v>
      </c>
      <c r="O31955" s="92">
        <v>5052567.4743329585</v>
      </c>
      <c r="P31955" s="93">
        <v>6237737.6226332802</v>
      </c>
    </row>
    <row r="31956" spans="1:16" x14ac:dyDescent="0.2">
      <c r="A31956" s="87">
        <v>43755</v>
      </c>
      <c r="B31956" s="88">
        <v>43786</v>
      </c>
      <c r="C31956" s="87" t="s">
        <v>73</v>
      </c>
      <c r="D31956" s="89">
        <v>1524234</v>
      </c>
      <c r="E31956" s="90">
        <v>0</v>
      </c>
      <c r="F31956" s="91">
        <v>22</v>
      </c>
      <c r="G31956" s="90" t="s">
        <v>78</v>
      </c>
      <c r="H31956" s="91" t="s">
        <v>75</v>
      </c>
      <c r="I31956" s="90">
        <v>111711586</v>
      </c>
      <c r="J31956" s="91">
        <v>18</v>
      </c>
      <c r="K31956" s="90" t="s">
        <v>83</v>
      </c>
      <c r="L31956" s="91" t="s">
        <v>82</v>
      </c>
      <c r="M31956" s="90">
        <v>2005</v>
      </c>
      <c r="N31956" s="91">
        <v>31</v>
      </c>
      <c r="O31956" s="92">
        <v>4974122.5630833637</v>
      </c>
      <c r="P31956" s="93">
        <v>6140892.0531893373</v>
      </c>
    </row>
    <row r="31957" spans="1:16" x14ac:dyDescent="0.2">
      <c r="A31957" s="87">
        <v>45078</v>
      </c>
      <c r="B31957" s="88">
        <v>45292</v>
      </c>
      <c r="C31957" s="87" t="s">
        <v>73</v>
      </c>
      <c r="D31957" s="89">
        <v>2532306</v>
      </c>
      <c r="E31957" s="90">
        <v>0</v>
      </c>
      <c r="F31957" s="91">
        <v>48</v>
      </c>
      <c r="G31957" s="90" t="s">
        <v>78</v>
      </c>
      <c r="H31957" s="91" t="s">
        <v>75</v>
      </c>
      <c r="I31957" s="90">
        <v>51745524</v>
      </c>
      <c r="J31957" s="91">
        <v>6</v>
      </c>
      <c r="K31957" s="90" t="s">
        <v>76</v>
      </c>
      <c r="L31957" s="91" t="s">
        <v>85</v>
      </c>
      <c r="M31957" s="90">
        <v>2006</v>
      </c>
      <c r="N31957" s="91">
        <v>214</v>
      </c>
      <c r="O31957" s="92">
        <v>5211347.6453227215</v>
      </c>
      <c r="P31957" s="93">
        <v>6433762.5250897789</v>
      </c>
    </row>
    <row r="31958" spans="1:16" x14ac:dyDescent="0.2">
      <c r="A31958" s="87">
        <v>43281</v>
      </c>
      <c r="B31958" s="88">
        <v>43342</v>
      </c>
      <c r="C31958" s="87" t="s">
        <v>73</v>
      </c>
      <c r="D31958" s="89">
        <v>1568079</v>
      </c>
      <c r="E31958" s="90">
        <v>0</v>
      </c>
      <c r="F31958" s="91">
        <v>34</v>
      </c>
      <c r="G31958" s="90" t="s">
        <v>78</v>
      </c>
      <c r="H31958" s="91" t="s">
        <v>75</v>
      </c>
      <c r="I31958" s="90">
        <v>39275556</v>
      </c>
      <c r="J31958" s="91">
        <v>19</v>
      </c>
      <c r="K31958" s="90" t="s">
        <v>83</v>
      </c>
      <c r="L31958" s="91" t="s">
        <v>77</v>
      </c>
      <c r="M31958" s="90">
        <v>2020</v>
      </c>
      <c r="N31958" s="91">
        <v>61</v>
      </c>
      <c r="O31958" s="92">
        <v>5183591.4229473043</v>
      </c>
      <c r="P31958" s="93">
        <v>6399495.5838855607</v>
      </c>
    </row>
    <row r="31959" spans="1:16" x14ac:dyDescent="0.2">
      <c r="A31959" s="87">
        <v>43130</v>
      </c>
      <c r="B31959" s="88">
        <v>43403</v>
      </c>
      <c r="C31959" s="87" t="s">
        <v>73</v>
      </c>
      <c r="D31959" s="89">
        <v>1554120</v>
      </c>
      <c r="E31959" s="90">
        <v>0</v>
      </c>
      <c r="F31959" s="91">
        <v>49</v>
      </c>
      <c r="G31959" s="90" t="s">
        <v>78</v>
      </c>
      <c r="H31959" s="91" t="s">
        <v>75</v>
      </c>
      <c r="I31959" s="90">
        <v>106991618</v>
      </c>
      <c r="J31959" s="91">
        <v>1</v>
      </c>
      <c r="K31959" s="90" t="s">
        <v>79</v>
      </c>
      <c r="L31959" s="91" t="s">
        <v>77</v>
      </c>
      <c r="M31959" s="90">
        <v>2003</v>
      </c>
      <c r="N31959" s="91">
        <v>273</v>
      </c>
      <c r="O31959" s="92">
        <v>5072502.5104103619</v>
      </c>
      <c r="P31959" s="93">
        <v>6262348.778284397</v>
      </c>
    </row>
    <row r="31960" spans="1:16" x14ac:dyDescent="0.2">
      <c r="A31960" s="87">
        <v>43865</v>
      </c>
      <c r="B31960" s="88">
        <v>43865</v>
      </c>
      <c r="C31960" s="87" t="s">
        <v>73</v>
      </c>
      <c r="D31960" s="89">
        <v>2558187</v>
      </c>
      <c r="E31960" s="90">
        <v>0</v>
      </c>
      <c r="F31960" s="91">
        <v>69</v>
      </c>
      <c r="G31960" s="90" t="s">
        <v>74</v>
      </c>
      <c r="H31960" s="91" t="s">
        <v>75</v>
      </c>
      <c r="I31960" s="90">
        <v>73243967</v>
      </c>
      <c r="J31960" s="91">
        <v>9</v>
      </c>
      <c r="K31960" s="90" t="s">
        <v>83</v>
      </c>
      <c r="L31960" s="91" t="s">
        <v>85</v>
      </c>
      <c r="M31960" s="90">
        <v>2019</v>
      </c>
      <c r="N31960" s="91">
        <v>0</v>
      </c>
      <c r="O31960" s="92">
        <v>5133697.4868032448</v>
      </c>
      <c r="P31960" s="93">
        <v>6337898.1318558576</v>
      </c>
    </row>
    <row r="31961" spans="1:16" x14ac:dyDescent="0.2">
      <c r="A31961" s="87">
        <v>43140</v>
      </c>
      <c r="B31961" s="88">
        <v>43686</v>
      </c>
      <c r="C31961" s="87" t="s">
        <v>73</v>
      </c>
      <c r="D31961" s="89">
        <v>940679</v>
      </c>
      <c r="E31961" s="90">
        <v>0</v>
      </c>
      <c r="F31961" s="91">
        <v>39</v>
      </c>
      <c r="G31961" s="90" t="s">
        <v>78</v>
      </c>
      <c r="H31961" s="91" t="s">
        <v>75</v>
      </c>
      <c r="I31961" s="90">
        <v>45095693</v>
      </c>
      <c r="J31961" s="91">
        <v>1</v>
      </c>
      <c r="K31961" s="90" t="s">
        <v>84</v>
      </c>
      <c r="L31961" s="91" t="s">
        <v>77</v>
      </c>
      <c r="M31961" s="90">
        <v>2018</v>
      </c>
      <c r="N31961" s="91">
        <v>546</v>
      </c>
      <c r="O31961" s="92">
        <v>5254418.3505775817</v>
      </c>
      <c r="P31961" s="93">
        <v>6486936.2352809655</v>
      </c>
    </row>
    <row r="31962" spans="1:16" x14ac:dyDescent="0.2">
      <c r="A31962" s="87">
        <v>45335</v>
      </c>
      <c r="B31962" s="88">
        <v>45609</v>
      </c>
      <c r="C31962" s="87" t="s">
        <v>73</v>
      </c>
      <c r="D31962" s="89">
        <v>716906</v>
      </c>
      <c r="E31962" s="90">
        <v>0</v>
      </c>
      <c r="F31962" s="91">
        <v>51</v>
      </c>
      <c r="G31962" s="90" t="s">
        <v>78</v>
      </c>
      <c r="H31962" s="91" t="s">
        <v>81</v>
      </c>
      <c r="I31962" s="90">
        <v>74653981</v>
      </c>
      <c r="J31962" s="91">
        <v>2</v>
      </c>
      <c r="K31962" s="90" t="s">
        <v>84</v>
      </c>
      <c r="L31962" s="91" t="s">
        <v>80</v>
      </c>
      <c r="M31962" s="90">
        <v>2022</v>
      </c>
      <c r="N31962" s="91">
        <v>274</v>
      </c>
      <c r="O31962" s="92">
        <v>5163292.9601533953</v>
      </c>
      <c r="P31962" s="93">
        <v>6374435.7532757958</v>
      </c>
    </row>
    <row r="31963" spans="1:16" x14ac:dyDescent="0.2">
      <c r="A31963" s="87">
        <v>45467</v>
      </c>
      <c r="B31963" s="88">
        <v>45650</v>
      </c>
      <c r="C31963" s="87" t="s">
        <v>73</v>
      </c>
      <c r="D31963" s="89">
        <v>601903</v>
      </c>
      <c r="E31963" s="90">
        <v>0</v>
      </c>
      <c r="F31963" s="91">
        <v>27</v>
      </c>
      <c r="G31963" s="90" t="s">
        <v>74</v>
      </c>
      <c r="H31963" s="91" t="s">
        <v>81</v>
      </c>
      <c r="I31963" s="90">
        <v>30180497</v>
      </c>
      <c r="J31963" s="91">
        <v>18</v>
      </c>
      <c r="K31963" s="90" t="s">
        <v>84</v>
      </c>
      <c r="L31963" s="91" t="s">
        <v>82</v>
      </c>
      <c r="M31963" s="90">
        <v>2000</v>
      </c>
      <c r="N31963" s="91">
        <v>183</v>
      </c>
      <c r="O31963" s="92">
        <v>5214908.2433608817</v>
      </c>
      <c r="P31963" s="93">
        <v>6438158.3251368906</v>
      </c>
    </row>
    <row r="31964" spans="1:16" x14ac:dyDescent="0.2">
      <c r="A31964" s="87">
        <v>43992</v>
      </c>
      <c r="B31964" s="88">
        <v>44265</v>
      </c>
      <c r="C31964" s="87" t="s">
        <v>73</v>
      </c>
      <c r="D31964" s="89">
        <v>1725331</v>
      </c>
      <c r="E31964" s="90">
        <v>0</v>
      </c>
      <c r="F31964" s="91">
        <v>42</v>
      </c>
      <c r="G31964" s="90" t="s">
        <v>74</v>
      </c>
      <c r="H31964" s="91" t="s">
        <v>75</v>
      </c>
      <c r="I31964" s="90">
        <v>109170568</v>
      </c>
      <c r="J31964" s="91">
        <v>12</v>
      </c>
      <c r="K31964" s="90" t="s">
        <v>76</v>
      </c>
      <c r="L31964" s="91" t="s">
        <v>80</v>
      </c>
      <c r="M31964" s="90">
        <v>2018</v>
      </c>
      <c r="N31964" s="91">
        <v>273</v>
      </c>
      <c r="O31964" s="92">
        <v>5010562.9534361809</v>
      </c>
      <c r="P31964" s="93">
        <v>6185880.1894273832</v>
      </c>
    </row>
    <row r="31965" spans="1:16" x14ac:dyDescent="0.2">
      <c r="A31965" s="87">
        <v>45472</v>
      </c>
      <c r="B31965" s="88">
        <v>45594</v>
      </c>
      <c r="C31965" s="87" t="s">
        <v>73</v>
      </c>
      <c r="D31965" s="89">
        <v>1990376</v>
      </c>
      <c r="E31965" s="90">
        <v>0</v>
      </c>
      <c r="F31965" s="91">
        <v>26</v>
      </c>
      <c r="G31965" s="90" t="s">
        <v>78</v>
      </c>
      <c r="H31965" s="91" t="s">
        <v>75</v>
      </c>
      <c r="I31965" s="90">
        <v>25648850</v>
      </c>
      <c r="J31965" s="91">
        <v>18</v>
      </c>
      <c r="K31965" s="90" t="s">
        <v>84</v>
      </c>
      <c r="L31965" s="91" t="s">
        <v>77</v>
      </c>
      <c r="M31965" s="90">
        <v>2001</v>
      </c>
      <c r="N31965" s="91">
        <v>122</v>
      </c>
      <c r="O31965" s="92">
        <v>5228679.9059523912</v>
      </c>
      <c r="P31965" s="93">
        <v>6455160.3777190009</v>
      </c>
    </row>
    <row r="31966" spans="1:16" x14ac:dyDescent="0.2">
      <c r="A31966" s="87">
        <v>45027</v>
      </c>
      <c r="B31966" s="88">
        <v>45088</v>
      </c>
      <c r="C31966" s="87" t="s">
        <v>73</v>
      </c>
      <c r="D31966" s="89">
        <v>1529802</v>
      </c>
      <c r="E31966" s="90">
        <v>0</v>
      </c>
      <c r="F31966" s="91">
        <v>28</v>
      </c>
      <c r="G31966" s="90" t="s">
        <v>74</v>
      </c>
      <c r="H31966" s="91" t="s">
        <v>75</v>
      </c>
      <c r="I31966" s="90">
        <v>71672460</v>
      </c>
      <c r="J31966" s="91">
        <v>6</v>
      </c>
      <c r="K31966" s="90" t="s">
        <v>84</v>
      </c>
      <c r="L31966" s="91" t="s">
        <v>82</v>
      </c>
      <c r="M31966" s="90">
        <v>2002</v>
      </c>
      <c r="N31966" s="91">
        <v>61</v>
      </c>
      <c r="O31966" s="92">
        <v>5153145.2757896129</v>
      </c>
      <c r="P31966" s="93">
        <v>6361907.7478884105</v>
      </c>
    </row>
    <row r="31967" spans="1:16" x14ac:dyDescent="0.2">
      <c r="A31967" s="87">
        <v>44043</v>
      </c>
      <c r="B31967" s="88">
        <v>44043</v>
      </c>
      <c r="C31967" s="87" t="s">
        <v>73</v>
      </c>
      <c r="D31967" s="89">
        <v>2959436</v>
      </c>
      <c r="E31967" s="90">
        <v>0</v>
      </c>
      <c r="F31967" s="91">
        <v>50</v>
      </c>
      <c r="G31967" s="90" t="s">
        <v>74</v>
      </c>
      <c r="H31967" s="91" t="s">
        <v>75</v>
      </c>
      <c r="I31967" s="90">
        <v>90093465</v>
      </c>
      <c r="J31967" s="91">
        <v>17</v>
      </c>
      <c r="K31967" s="90" t="s">
        <v>86</v>
      </c>
      <c r="L31967" s="91" t="s">
        <v>82</v>
      </c>
      <c r="M31967" s="90">
        <v>2010</v>
      </c>
      <c r="N31967" s="91">
        <v>0</v>
      </c>
      <c r="O31967" s="92">
        <v>5043409.8581676017</v>
      </c>
      <c r="P31967" s="93">
        <v>6226431.9236637056</v>
      </c>
    </row>
    <row r="31968" spans="1:16" x14ac:dyDescent="0.2">
      <c r="A31968" s="87">
        <v>44167</v>
      </c>
      <c r="B31968" s="88">
        <v>44349</v>
      </c>
      <c r="C31968" s="87" t="s">
        <v>73</v>
      </c>
      <c r="D31968" s="89">
        <v>2494870</v>
      </c>
      <c r="E31968" s="90">
        <v>0</v>
      </c>
      <c r="F31968" s="91">
        <v>64</v>
      </c>
      <c r="G31968" s="90" t="s">
        <v>78</v>
      </c>
      <c r="H31968" s="91" t="s">
        <v>81</v>
      </c>
      <c r="I31968" s="90">
        <v>21103846</v>
      </c>
      <c r="J31968" s="91">
        <v>18</v>
      </c>
      <c r="K31968" s="90" t="s">
        <v>76</v>
      </c>
      <c r="L31968" s="91" t="s">
        <v>85</v>
      </c>
      <c r="M31968" s="90">
        <v>2014</v>
      </c>
      <c r="N31968" s="91">
        <v>182</v>
      </c>
      <c r="O31968" s="92">
        <v>5241814.5255193673</v>
      </c>
      <c r="P31968" s="93">
        <v>6471375.9574313173</v>
      </c>
    </row>
    <row r="31969" spans="1:16" x14ac:dyDescent="0.2">
      <c r="A31969" s="87">
        <v>45322</v>
      </c>
      <c r="B31969" s="88">
        <v>45412</v>
      </c>
      <c r="C31969" s="87" t="s">
        <v>73</v>
      </c>
      <c r="D31969" s="89">
        <v>1217434</v>
      </c>
      <c r="E31969" s="90">
        <v>0</v>
      </c>
      <c r="F31969" s="91">
        <v>66</v>
      </c>
      <c r="G31969" s="90" t="s">
        <v>78</v>
      </c>
      <c r="H31969" s="91" t="s">
        <v>75</v>
      </c>
      <c r="I31969" s="90">
        <v>107117077</v>
      </c>
      <c r="J31969" s="91">
        <v>18</v>
      </c>
      <c r="K31969" s="90" t="s">
        <v>79</v>
      </c>
      <c r="L31969" s="91" t="s">
        <v>77</v>
      </c>
      <c r="M31969" s="90">
        <v>2000</v>
      </c>
      <c r="N31969" s="91">
        <v>90</v>
      </c>
      <c r="O31969" s="92">
        <v>4987409.4937958634</v>
      </c>
      <c r="P31969" s="93">
        <v>6157295.6713529173</v>
      </c>
    </row>
    <row r="31970" spans="1:16" x14ac:dyDescent="0.2">
      <c r="A31970" s="87">
        <v>44883</v>
      </c>
      <c r="B31970" s="88">
        <v>44944</v>
      </c>
      <c r="C31970" s="87" t="s">
        <v>73</v>
      </c>
      <c r="D31970" s="89">
        <v>2398232</v>
      </c>
      <c r="E31970" s="90">
        <v>0</v>
      </c>
      <c r="F31970" s="91">
        <v>20</v>
      </c>
      <c r="G31970" s="90" t="s">
        <v>78</v>
      </c>
      <c r="H31970" s="91" t="s">
        <v>75</v>
      </c>
      <c r="I31970" s="90">
        <v>63912964</v>
      </c>
      <c r="J31970" s="91">
        <v>12</v>
      </c>
      <c r="K31970" s="90" t="s">
        <v>86</v>
      </c>
      <c r="L31970" s="91" t="s">
        <v>87</v>
      </c>
      <c r="M31970" s="90">
        <v>2005</v>
      </c>
      <c r="N31970" s="91">
        <v>61</v>
      </c>
      <c r="O31970" s="92">
        <v>5145879.5090234187</v>
      </c>
      <c r="P31970" s="93">
        <v>6352937.6654610103</v>
      </c>
    </row>
    <row r="31971" spans="1:16" x14ac:dyDescent="0.2">
      <c r="A31971" s="87">
        <v>43785</v>
      </c>
      <c r="B31971" s="88">
        <v>44363</v>
      </c>
      <c r="C31971" s="87" t="s">
        <v>73</v>
      </c>
      <c r="D31971" s="89">
        <v>1785494</v>
      </c>
      <c r="E31971" s="90">
        <v>0</v>
      </c>
      <c r="F31971" s="91">
        <v>66</v>
      </c>
      <c r="G31971" s="90" t="s">
        <v>78</v>
      </c>
      <c r="H31971" s="91" t="s">
        <v>75</v>
      </c>
      <c r="I31971" s="90">
        <v>51946486</v>
      </c>
      <c r="J31971" s="91">
        <v>13</v>
      </c>
      <c r="K31971" s="90" t="s">
        <v>76</v>
      </c>
      <c r="L31971" s="91" t="s">
        <v>85</v>
      </c>
      <c r="M31971" s="90">
        <v>2004</v>
      </c>
      <c r="N31971" s="91">
        <v>578</v>
      </c>
      <c r="O31971" s="92">
        <v>5173410.000665525</v>
      </c>
      <c r="P31971" s="93">
        <v>6386925.9267475614</v>
      </c>
    </row>
    <row r="31972" spans="1:16" x14ac:dyDescent="0.2">
      <c r="A31972" s="87">
        <v>44165</v>
      </c>
      <c r="B31972" s="88">
        <v>44438</v>
      </c>
      <c r="C31972" s="87" t="s">
        <v>73</v>
      </c>
      <c r="D31972" s="89">
        <v>2518088</v>
      </c>
      <c r="E31972" s="90">
        <v>0</v>
      </c>
      <c r="F31972" s="91">
        <v>23</v>
      </c>
      <c r="G31972" s="90" t="s">
        <v>74</v>
      </c>
      <c r="H31972" s="91" t="s">
        <v>75</v>
      </c>
      <c r="I31972" s="90">
        <v>29192727</v>
      </c>
      <c r="J31972" s="91">
        <v>1</v>
      </c>
      <c r="K31972" s="90" t="s">
        <v>76</v>
      </c>
      <c r="L31972" s="91" t="s">
        <v>77</v>
      </c>
      <c r="M31972" s="90">
        <v>2009</v>
      </c>
      <c r="N31972" s="91">
        <v>273</v>
      </c>
      <c r="O31972" s="92">
        <v>5303076.9660195429</v>
      </c>
      <c r="P31972" s="93">
        <v>6547008.6000241255</v>
      </c>
    </row>
    <row r="31973" spans="1:16" x14ac:dyDescent="0.2">
      <c r="A31973" s="87">
        <v>44686</v>
      </c>
      <c r="B31973" s="88">
        <v>44931</v>
      </c>
      <c r="C31973" s="87" t="s">
        <v>73</v>
      </c>
      <c r="D31973" s="89">
        <v>1833828</v>
      </c>
      <c r="E31973" s="90">
        <v>0</v>
      </c>
      <c r="F31973" s="91">
        <v>31</v>
      </c>
      <c r="G31973" s="90" t="s">
        <v>78</v>
      </c>
      <c r="H31973" s="91" t="s">
        <v>75</v>
      </c>
      <c r="I31973" s="90">
        <v>85389683</v>
      </c>
      <c r="J31973" s="91">
        <v>10</v>
      </c>
      <c r="K31973" s="90" t="s">
        <v>84</v>
      </c>
      <c r="L31973" s="91" t="s">
        <v>80</v>
      </c>
      <c r="M31973" s="90">
        <v>2021</v>
      </c>
      <c r="N31973" s="91">
        <v>245</v>
      </c>
      <c r="O31973" s="92">
        <v>5091287.1040449953</v>
      </c>
      <c r="P31973" s="93">
        <v>6285539.6346234502</v>
      </c>
    </row>
    <row r="31974" spans="1:16" x14ac:dyDescent="0.2">
      <c r="A31974" s="87">
        <v>44447</v>
      </c>
      <c r="B31974" s="88">
        <v>45115</v>
      </c>
      <c r="C31974" s="87" t="s">
        <v>73</v>
      </c>
      <c r="D31974" s="89">
        <v>1090674</v>
      </c>
      <c r="E31974" s="90">
        <v>0</v>
      </c>
      <c r="F31974" s="91">
        <v>30</v>
      </c>
      <c r="G31974" s="90" t="s">
        <v>74</v>
      </c>
      <c r="H31974" s="91" t="s">
        <v>75</v>
      </c>
      <c r="I31974" s="90">
        <v>91681752</v>
      </c>
      <c r="J31974" s="91">
        <v>3</v>
      </c>
      <c r="K31974" s="90" t="s">
        <v>76</v>
      </c>
      <c r="L31974" s="91" t="s">
        <v>80</v>
      </c>
      <c r="M31974" s="90">
        <v>2015</v>
      </c>
      <c r="N31974" s="91">
        <v>668</v>
      </c>
      <c r="O31974" s="92">
        <v>5105580.307962345</v>
      </c>
      <c r="P31974" s="93">
        <v>6303185.5653856108</v>
      </c>
    </row>
    <row r="31975" spans="1:16" x14ac:dyDescent="0.2">
      <c r="A31975" s="87">
        <v>45328</v>
      </c>
      <c r="B31975" s="88">
        <v>45357</v>
      </c>
      <c r="C31975" s="87" t="s">
        <v>73</v>
      </c>
      <c r="D31975" s="89">
        <v>35146997</v>
      </c>
      <c r="E31975" s="90">
        <v>0</v>
      </c>
      <c r="F31975" s="91">
        <v>73</v>
      </c>
      <c r="G31975" s="90" t="s">
        <v>78</v>
      </c>
      <c r="H31975" s="91" t="s">
        <v>75</v>
      </c>
      <c r="I31975" s="90">
        <v>74029540</v>
      </c>
      <c r="J31975" s="91">
        <v>15</v>
      </c>
      <c r="K31975" s="90" t="s">
        <v>79</v>
      </c>
      <c r="L31975" s="91" t="s">
        <v>82</v>
      </c>
      <c r="M31975" s="90">
        <v>2008</v>
      </c>
      <c r="N31975" s="91">
        <v>29</v>
      </c>
      <c r="O31975" s="92">
        <v>5100944.3248947971</v>
      </c>
      <c r="P31975" s="93">
        <v>6297462.1294997493</v>
      </c>
    </row>
    <row r="31976" spans="1:16" x14ac:dyDescent="0.2">
      <c r="A31976" s="87">
        <v>44283</v>
      </c>
      <c r="B31976" s="88">
        <v>44558</v>
      </c>
      <c r="C31976" s="87" t="s">
        <v>73</v>
      </c>
      <c r="D31976" s="89">
        <v>2759703</v>
      </c>
      <c r="E31976" s="90">
        <v>0</v>
      </c>
      <c r="F31976" s="91">
        <v>29</v>
      </c>
      <c r="G31976" s="90" t="s">
        <v>78</v>
      </c>
      <c r="H31976" s="91" t="s">
        <v>75</v>
      </c>
      <c r="I31976" s="90">
        <v>84289487</v>
      </c>
      <c r="J31976" s="91">
        <v>11</v>
      </c>
      <c r="K31976" s="90" t="s">
        <v>84</v>
      </c>
      <c r="L31976" s="91" t="s">
        <v>77</v>
      </c>
      <c r="M31976" s="90">
        <v>2013</v>
      </c>
      <c r="N31976" s="91">
        <v>275</v>
      </c>
      <c r="O31976" s="92">
        <v>5089336.22670501</v>
      </c>
      <c r="P31976" s="93">
        <v>6283131.1440802589</v>
      </c>
    </row>
    <row r="31977" spans="1:16" x14ac:dyDescent="0.2">
      <c r="A31977" s="87">
        <v>43137</v>
      </c>
      <c r="B31977" s="88">
        <v>43165</v>
      </c>
      <c r="C31977" s="87" t="s">
        <v>73</v>
      </c>
      <c r="D31977" s="89">
        <v>1524960</v>
      </c>
      <c r="E31977" s="90">
        <v>0</v>
      </c>
      <c r="F31977" s="91">
        <v>41</v>
      </c>
      <c r="G31977" s="90" t="s">
        <v>74</v>
      </c>
      <c r="H31977" s="91" t="s">
        <v>81</v>
      </c>
      <c r="I31977" s="90">
        <v>76044319</v>
      </c>
      <c r="J31977" s="91">
        <v>1</v>
      </c>
      <c r="K31977" s="90" t="s">
        <v>86</v>
      </c>
      <c r="L31977" s="91" t="s">
        <v>77</v>
      </c>
      <c r="M31977" s="90">
        <v>2010</v>
      </c>
      <c r="N31977" s="91">
        <v>28</v>
      </c>
      <c r="O31977" s="92">
        <v>5165591.8041448155</v>
      </c>
      <c r="P31977" s="93">
        <v>6377273.8322775504</v>
      </c>
    </row>
    <row r="31978" spans="1:16" x14ac:dyDescent="0.2">
      <c r="A31978" s="87">
        <v>45554</v>
      </c>
      <c r="B31978" s="88">
        <v>45584</v>
      </c>
      <c r="C31978" s="87" t="s">
        <v>73</v>
      </c>
      <c r="D31978" s="89">
        <v>607991</v>
      </c>
      <c r="E31978" s="90">
        <v>0</v>
      </c>
      <c r="F31978" s="91">
        <v>72</v>
      </c>
      <c r="G31978" s="90" t="s">
        <v>78</v>
      </c>
      <c r="H31978" s="91" t="s">
        <v>81</v>
      </c>
      <c r="I31978" s="90">
        <v>88541555</v>
      </c>
      <c r="J31978" s="91">
        <v>13</v>
      </c>
      <c r="K31978" s="90" t="s">
        <v>84</v>
      </c>
      <c r="L31978" s="91" t="s">
        <v>82</v>
      </c>
      <c r="M31978" s="90">
        <v>2021</v>
      </c>
      <c r="N31978" s="91">
        <v>30</v>
      </c>
      <c r="O31978" s="92">
        <v>5068016.7138747089</v>
      </c>
      <c r="P31978" s="93">
        <v>6256810.7578700101</v>
      </c>
    </row>
    <row r="31979" spans="1:16" x14ac:dyDescent="0.2">
      <c r="A31979" s="87">
        <v>43639</v>
      </c>
      <c r="B31979" s="88">
        <v>44158</v>
      </c>
      <c r="C31979" s="87" t="s">
        <v>73</v>
      </c>
      <c r="D31979" s="89">
        <v>1345360</v>
      </c>
      <c r="E31979" s="90">
        <v>0</v>
      </c>
      <c r="F31979" s="91">
        <v>24</v>
      </c>
      <c r="G31979" s="90" t="s">
        <v>74</v>
      </c>
      <c r="H31979" s="91" t="s">
        <v>75</v>
      </c>
      <c r="I31979" s="90">
        <v>43534154</v>
      </c>
      <c r="J31979" s="91">
        <v>2</v>
      </c>
      <c r="K31979" s="90" t="s">
        <v>84</v>
      </c>
      <c r="L31979" s="91" t="s">
        <v>87</v>
      </c>
      <c r="M31979" s="90">
        <v>2013</v>
      </c>
      <c r="N31979" s="91">
        <v>519</v>
      </c>
      <c r="O31979" s="92">
        <v>5254153.5094658863</v>
      </c>
      <c r="P31979" s="93">
        <v>6486609.2709455378</v>
      </c>
    </row>
    <row r="31980" spans="1:16" x14ac:dyDescent="0.2">
      <c r="A31980" s="87">
        <v>45524</v>
      </c>
      <c r="B31980" s="88">
        <v>45646</v>
      </c>
      <c r="C31980" s="87" t="s">
        <v>73</v>
      </c>
      <c r="D31980" s="89">
        <v>2336644</v>
      </c>
      <c r="E31980" s="90">
        <v>0</v>
      </c>
      <c r="F31980" s="91">
        <v>51</v>
      </c>
      <c r="G31980" s="90" t="s">
        <v>74</v>
      </c>
      <c r="H31980" s="91" t="s">
        <v>75</v>
      </c>
      <c r="I31980" s="90">
        <v>93279839</v>
      </c>
      <c r="J31980" s="91">
        <v>1</v>
      </c>
      <c r="K31980" s="90" t="s">
        <v>83</v>
      </c>
      <c r="L31980" s="91" t="s">
        <v>85</v>
      </c>
      <c r="M31980" s="90">
        <v>2018</v>
      </c>
      <c r="N31980" s="91">
        <v>122</v>
      </c>
      <c r="O31980" s="92">
        <v>5113984.8304565679</v>
      </c>
      <c r="P31980" s="93">
        <v>6313561.5190821821</v>
      </c>
    </row>
    <row r="31981" spans="1:16" x14ac:dyDescent="0.2">
      <c r="A31981" s="87">
        <v>45022</v>
      </c>
      <c r="B31981" s="88">
        <v>45113</v>
      </c>
      <c r="C31981" s="87" t="s">
        <v>73</v>
      </c>
      <c r="D31981" s="89">
        <v>2581290</v>
      </c>
      <c r="E31981" s="90">
        <v>0</v>
      </c>
      <c r="F31981" s="91">
        <v>57</v>
      </c>
      <c r="G31981" s="90" t="s">
        <v>78</v>
      </c>
      <c r="H31981" s="91" t="s">
        <v>75</v>
      </c>
      <c r="I31981" s="90">
        <v>86767788</v>
      </c>
      <c r="J31981" s="91">
        <v>18</v>
      </c>
      <c r="K31981" s="90" t="s">
        <v>76</v>
      </c>
      <c r="L31981" s="91" t="s">
        <v>85</v>
      </c>
      <c r="M31981" s="90">
        <v>2015</v>
      </c>
      <c r="N31981" s="91">
        <v>91</v>
      </c>
      <c r="O31981" s="92">
        <v>5047713.5819791406</v>
      </c>
      <c r="P31981" s="93">
        <v>6231745.1629372099</v>
      </c>
    </row>
    <row r="31982" spans="1:16" x14ac:dyDescent="0.2">
      <c r="A31982" s="87">
        <v>45404</v>
      </c>
      <c r="B31982" s="88">
        <v>45465</v>
      </c>
      <c r="C31982" s="87" t="s">
        <v>73</v>
      </c>
      <c r="D31982" s="89">
        <v>2273289</v>
      </c>
      <c r="E31982" s="90">
        <v>0</v>
      </c>
      <c r="F31982" s="91">
        <v>25</v>
      </c>
      <c r="G31982" s="90" t="s">
        <v>78</v>
      </c>
      <c r="H31982" s="91" t="s">
        <v>75</v>
      </c>
      <c r="I31982" s="90">
        <v>73229258</v>
      </c>
      <c r="J31982" s="91">
        <v>1</v>
      </c>
      <c r="K31982" s="90" t="s">
        <v>79</v>
      </c>
      <c r="L31982" s="91" t="s">
        <v>82</v>
      </c>
      <c r="M31982" s="90">
        <v>2004</v>
      </c>
      <c r="N31982" s="91">
        <v>61</v>
      </c>
      <c r="O31982" s="92">
        <v>5173750.3332261434</v>
      </c>
      <c r="P31982" s="93">
        <v>6387346.090402646</v>
      </c>
    </row>
    <row r="31983" spans="1:16" x14ac:dyDescent="0.2">
      <c r="A31983" s="87">
        <v>45426</v>
      </c>
      <c r="B31983" s="88">
        <v>45610</v>
      </c>
      <c r="C31983" s="87" t="s">
        <v>73</v>
      </c>
      <c r="D31983" s="89">
        <v>1569225</v>
      </c>
      <c r="E31983" s="90">
        <v>0</v>
      </c>
      <c r="F31983" s="91">
        <v>49</v>
      </c>
      <c r="G31983" s="90" t="s">
        <v>78</v>
      </c>
      <c r="H31983" s="91" t="s">
        <v>81</v>
      </c>
      <c r="I31983" s="90">
        <v>95119874</v>
      </c>
      <c r="J31983" s="91">
        <v>6</v>
      </c>
      <c r="K31983" s="90" t="s">
        <v>84</v>
      </c>
      <c r="L31983" s="91" t="s">
        <v>82</v>
      </c>
      <c r="M31983" s="90">
        <v>2023</v>
      </c>
      <c r="N31983" s="91">
        <v>184</v>
      </c>
      <c r="O31983" s="92">
        <v>5082965.7941580294</v>
      </c>
      <c r="P31983" s="93">
        <v>6275266.4125407767</v>
      </c>
    </row>
    <row r="31984" spans="1:16" x14ac:dyDescent="0.2">
      <c r="A31984" s="87">
        <v>43349</v>
      </c>
      <c r="B31984" s="88">
        <v>43410</v>
      </c>
      <c r="C31984" s="87" t="s">
        <v>73</v>
      </c>
      <c r="D31984" s="89">
        <v>1462063</v>
      </c>
      <c r="E31984" s="90">
        <v>0</v>
      </c>
      <c r="F31984" s="91">
        <v>25</v>
      </c>
      <c r="G31984" s="90" t="s">
        <v>78</v>
      </c>
      <c r="H31984" s="91" t="s">
        <v>75</v>
      </c>
      <c r="I31984" s="90">
        <v>37684318</v>
      </c>
      <c r="J31984" s="91">
        <v>0</v>
      </c>
      <c r="K31984" s="90" t="s">
        <v>86</v>
      </c>
      <c r="L31984" s="91" t="s">
        <v>85</v>
      </c>
      <c r="M31984" s="90">
        <v>2012</v>
      </c>
      <c r="N31984" s="91">
        <v>61</v>
      </c>
      <c r="O31984" s="92">
        <v>5284139.5273849694</v>
      </c>
      <c r="P31984" s="93">
        <v>6523629.046154283</v>
      </c>
    </row>
    <row r="31985" spans="1:16" x14ac:dyDescent="0.2">
      <c r="A31985" s="87">
        <v>43793</v>
      </c>
      <c r="B31985" s="88">
        <v>43975</v>
      </c>
      <c r="C31985" s="87" t="s">
        <v>73</v>
      </c>
      <c r="D31985" s="89">
        <v>2772621</v>
      </c>
      <c r="E31985" s="90">
        <v>0</v>
      </c>
      <c r="F31985" s="91">
        <v>67</v>
      </c>
      <c r="G31985" s="90" t="s">
        <v>78</v>
      </c>
      <c r="H31985" s="91" t="s">
        <v>75</v>
      </c>
      <c r="I31985" s="90">
        <v>78387962</v>
      </c>
      <c r="J31985" s="91">
        <v>2</v>
      </c>
      <c r="K31985" s="90" t="s">
        <v>83</v>
      </c>
      <c r="L31985" s="91" t="s">
        <v>80</v>
      </c>
      <c r="M31985" s="90">
        <v>2021</v>
      </c>
      <c r="N31985" s="91">
        <v>182</v>
      </c>
      <c r="O31985" s="92">
        <v>5152740.9324101368</v>
      </c>
      <c r="P31985" s="93">
        <v>6361408.5585310329</v>
      </c>
    </row>
    <row r="31986" spans="1:16" x14ac:dyDescent="0.2">
      <c r="A31986" s="87">
        <v>44141</v>
      </c>
      <c r="B31986" s="88">
        <v>44383</v>
      </c>
      <c r="C31986" s="87" t="s">
        <v>73</v>
      </c>
      <c r="D31986" s="89">
        <v>1881120</v>
      </c>
      <c r="E31986" s="90">
        <v>0</v>
      </c>
      <c r="F31986" s="91">
        <v>27</v>
      </c>
      <c r="G31986" s="90" t="s">
        <v>74</v>
      </c>
      <c r="H31986" s="91" t="s">
        <v>75</v>
      </c>
      <c r="I31986" s="90">
        <v>97326576</v>
      </c>
      <c r="J31986" s="91">
        <v>14</v>
      </c>
      <c r="K31986" s="90" t="s">
        <v>86</v>
      </c>
      <c r="L31986" s="91" t="s">
        <v>80</v>
      </c>
      <c r="M31986" s="90">
        <v>2022</v>
      </c>
      <c r="N31986" s="91">
        <v>242</v>
      </c>
      <c r="O31986" s="92">
        <v>5035751.0395154087</v>
      </c>
      <c r="P31986" s="93">
        <v>6216976.5919943312</v>
      </c>
    </row>
    <row r="31987" spans="1:16" x14ac:dyDescent="0.2">
      <c r="A31987" s="87">
        <v>44492</v>
      </c>
      <c r="B31987" s="88">
        <v>44735</v>
      </c>
      <c r="C31987" s="87" t="s">
        <v>73</v>
      </c>
      <c r="D31987" s="89">
        <v>1889068</v>
      </c>
      <c r="E31987" s="90">
        <v>0</v>
      </c>
      <c r="F31987" s="91">
        <v>26</v>
      </c>
      <c r="G31987" s="90" t="s">
        <v>78</v>
      </c>
      <c r="H31987" s="91" t="s">
        <v>75</v>
      </c>
      <c r="I31987" s="90">
        <v>119318679</v>
      </c>
      <c r="J31987" s="91">
        <v>13</v>
      </c>
      <c r="K31987" s="90" t="s">
        <v>86</v>
      </c>
      <c r="L31987" s="91" t="s">
        <v>85</v>
      </c>
      <c r="M31987" s="90">
        <v>2006</v>
      </c>
      <c r="N31987" s="91">
        <v>243</v>
      </c>
      <c r="O31987" s="92">
        <v>4975610.715240987</v>
      </c>
      <c r="P31987" s="93">
        <v>6142729.2780752918</v>
      </c>
    </row>
    <row r="31988" spans="1:16" x14ac:dyDescent="0.2">
      <c r="A31988" s="87">
        <v>45273</v>
      </c>
      <c r="B31988" s="88">
        <v>45395</v>
      </c>
      <c r="C31988" s="87" t="s">
        <v>73</v>
      </c>
      <c r="D31988" s="89">
        <v>935822</v>
      </c>
      <c r="E31988" s="90">
        <v>0</v>
      </c>
      <c r="F31988" s="91">
        <v>45</v>
      </c>
      <c r="G31988" s="90" t="s">
        <v>74</v>
      </c>
      <c r="H31988" s="91" t="s">
        <v>75</v>
      </c>
      <c r="I31988" s="90">
        <v>38848814</v>
      </c>
      <c r="J31988" s="91">
        <v>18</v>
      </c>
      <c r="K31988" s="90" t="s">
        <v>83</v>
      </c>
      <c r="L31988" s="91" t="s">
        <v>82</v>
      </c>
      <c r="M31988" s="90">
        <v>2004</v>
      </c>
      <c r="N31988" s="91">
        <v>122</v>
      </c>
      <c r="O31988" s="92">
        <v>5189558.8532710513</v>
      </c>
      <c r="P31988" s="93">
        <v>6406862.7818161119</v>
      </c>
    </row>
    <row r="31989" spans="1:16" x14ac:dyDescent="0.2">
      <c r="A31989" s="87">
        <v>44436</v>
      </c>
      <c r="B31989" s="88">
        <v>44679</v>
      </c>
      <c r="C31989" s="87" t="s">
        <v>73</v>
      </c>
      <c r="D31989" s="89">
        <v>1495052</v>
      </c>
      <c r="E31989" s="90">
        <v>0</v>
      </c>
      <c r="F31989" s="91">
        <v>65</v>
      </c>
      <c r="G31989" s="90" t="s">
        <v>74</v>
      </c>
      <c r="H31989" s="91" t="s">
        <v>75</v>
      </c>
      <c r="I31989" s="90">
        <v>76441958</v>
      </c>
      <c r="J31989" s="91">
        <v>19</v>
      </c>
      <c r="K31989" s="90" t="s">
        <v>79</v>
      </c>
      <c r="L31989" s="91" t="s">
        <v>87</v>
      </c>
      <c r="M31989" s="90">
        <v>2004</v>
      </c>
      <c r="N31989" s="91">
        <v>243</v>
      </c>
      <c r="O31989" s="92">
        <v>5072422.7178723039</v>
      </c>
      <c r="P31989" s="93">
        <v>6262250.2689781524</v>
      </c>
    </row>
    <row r="31990" spans="1:16" x14ac:dyDescent="0.2">
      <c r="A31990" s="87">
        <v>45360</v>
      </c>
      <c r="B31990" s="88">
        <v>45452</v>
      </c>
      <c r="C31990" s="87" t="s">
        <v>73</v>
      </c>
      <c r="D31990" s="89">
        <v>2699277</v>
      </c>
      <c r="E31990" s="90">
        <v>0</v>
      </c>
      <c r="F31990" s="91">
        <v>64</v>
      </c>
      <c r="G31990" s="90" t="s">
        <v>78</v>
      </c>
      <c r="H31990" s="91" t="s">
        <v>75</v>
      </c>
      <c r="I31990" s="90">
        <v>52551593</v>
      </c>
      <c r="J31990" s="91">
        <v>13</v>
      </c>
      <c r="K31990" s="90" t="s">
        <v>83</v>
      </c>
      <c r="L31990" s="91" t="s">
        <v>87</v>
      </c>
      <c r="M31990" s="90">
        <v>2019</v>
      </c>
      <c r="N31990" s="91">
        <v>92</v>
      </c>
      <c r="O31990" s="92">
        <v>5174334.3323219139</v>
      </c>
      <c r="P31990" s="93">
        <v>6388067.0769406343</v>
      </c>
    </row>
    <row r="31991" spans="1:16" x14ac:dyDescent="0.2">
      <c r="A31991" s="87">
        <v>44539</v>
      </c>
      <c r="B31991" s="88">
        <v>44539</v>
      </c>
      <c r="C31991" s="87" t="s">
        <v>73</v>
      </c>
      <c r="D31991" s="89">
        <v>2334593</v>
      </c>
      <c r="E31991" s="90">
        <v>0</v>
      </c>
      <c r="F31991" s="91">
        <v>48</v>
      </c>
      <c r="G31991" s="90" t="s">
        <v>78</v>
      </c>
      <c r="H31991" s="91" t="s">
        <v>75</v>
      </c>
      <c r="I31991" s="90">
        <v>74052967</v>
      </c>
      <c r="J31991" s="91">
        <v>8</v>
      </c>
      <c r="K31991" s="90" t="s">
        <v>83</v>
      </c>
      <c r="L31991" s="91" t="s">
        <v>82</v>
      </c>
      <c r="M31991" s="90">
        <v>2021</v>
      </c>
      <c r="N31991" s="91">
        <v>0</v>
      </c>
      <c r="O31991" s="92">
        <v>5136343.6293966081</v>
      </c>
      <c r="P31991" s="93">
        <v>6341164.9745637132</v>
      </c>
    </row>
    <row r="31992" spans="1:16" x14ac:dyDescent="0.2">
      <c r="A31992" s="87">
        <v>43600</v>
      </c>
      <c r="B31992" s="88">
        <v>44576</v>
      </c>
      <c r="C31992" s="87" t="s">
        <v>73</v>
      </c>
      <c r="D31992" s="89">
        <v>1010330</v>
      </c>
      <c r="E31992" s="90">
        <v>0</v>
      </c>
      <c r="F31992" s="91">
        <v>27</v>
      </c>
      <c r="G31992" s="90" t="s">
        <v>78</v>
      </c>
      <c r="H31992" s="91" t="s">
        <v>75</v>
      </c>
      <c r="I31992" s="90">
        <v>68315499</v>
      </c>
      <c r="J31992" s="91">
        <v>3</v>
      </c>
      <c r="K31992" s="90" t="s">
        <v>86</v>
      </c>
      <c r="L31992" s="91" t="s">
        <v>80</v>
      </c>
      <c r="M31992" s="90">
        <v>2018</v>
      </c>
      <c r="N31992" s="91">
        <v>976</v>
      </c>
      <c r="O31992" s="92">
        <v>5173109.1077200696</v>
      </c>
      <c r="P31992" s="93">
        <v>6386554.4539753944</v>
      </c>
    </row>
    <row r="31993" spans="1:16" x14ac:dyDescent="0.2">
      <c r="A31993" s="87">
        <v>43911</v>
      </c>
      <c r="B31993" s="88">
        <v>44064</v>
      </c>
      <c r="C31993" s="87" t="s">
        <v>73</v>
      </c>
      <c r="D31993" s="89">
        <v>2621284</v>
      </c>
      <c r="E31993" s="90">
        <v>0</v>
      </c>
      <c r="F31993" s="91">
        <v>30</v>
      </c>
      <c r="G31993" s="90" t="s">
        <v>78</v>
      </c>
      <c r="H31993" s="91" t="s">
        <v>75</v>
      </c>
      <c r="I31993" s="90">
        <v>78345677</v>
      </c>
      <c r="J31993" s="91">
        <v>4</v>
      </c>
      <c r="K31993" s="90" t="s">
        <v>79</v>
      </c>
      <c r="L31993" s="91" t="s">
        <v>77</v>
      </c>
      <c r="M31993" s="90">
        <v>2007</v>
      </c>
      <c r="N31993" s="91">
        <v>153</v>
      </c>
      <c r="O31993" s="92">
        <v>5142940.829951413</v>
      </c>
      <c r="P31993" s="93">
        <v>6349309.6666066824</v>
      </c>
    </row>
    <row r="31994" spans="1:16" x14ac:dyDescent="0.2">
      <c r="A31994" s="87">
        <v>44836</v>
      </c>
      <c r="B31994" s="88">
        <v>44959</v>
      </c>
      <c r="C31994" s="87" t="s">
        <v>73</v>
      </c>
      <c r="D31994" s="89">
        <v>2949993</v>
      </c>
      <c r="E31994" s="90">
        <v>0</v>
      </c>
      <c r="F31994" s="91">
        <v>48</v>
      </c>
      <c r="G31994" s="90" t="s">
        <v>78</v>
      </c>
      <c r="H31994" s="91" t="s">
        <v>75</v>
      </c>
      <c r="I31994" s="90">
        <v>103823770</v>
      </c>
      <c r="J31994" s="91">
        <v>14</v>
      </c>
      <c r="K31994" s="90" t="s">
        <v>83</v>
      </c>
      <c r="L31994" s="91" t="s">
        <v>82</v>
      </c>
      <c r="M31994" s="90">
        <v>2022</v>
      </c>
      <c r="N31994" s="91">
        <v>123</v>
      </c>
      <c r="O31994" s="92">
        <v>5017160.593987423</v>
      </c>
      <c r="P31994" s="93">
        <v>6194025.4246758306</v>
      </c>
    </row>
    <row r="31995" spans="1:16" x14ac:dyDescent="0.2">
      <c r="A31995" s="87">
        <v>43989</v>
      </c>
      <c r="B31995" s="88">
        <v>44203</v>
      </c>
      <c r="C31995" s="87" t="s">
        <v>73</v>
      </c>
      <c r="D31995" s="89">
        <v>2899910</v>
      </c>
      <c r="E31995" s="90">
        <v>0</v>
      </c>
      <c r="F31995" s="91">
        <v>25</v>
      </c>
      <c r="G31995" s="90" t="s">
        <v>74</v>
      </c>
      <c r="H31995" s="91" t="s">
        <v>75</v>
      </c>
      <c r="I31995" s="90">
        <v>67153196</v>
      </c>
      <c r="J31995" s="91">
        <v>3</v>
      </c>
      <c r="K31995" s="90" t="s">
        <v>86</v>
      </c>
      <c r="L31995" s="91" t="s">
        <v>77</v>
      </c>
      <c r="M31995" s="90">
        <v>2001</v>
      </c>
      <c r="N31995" s="91">
        <v>214</v>
      </c>
      <c r="O31995" s="92">
        <v>5180814.9414276658</v>
      </c>
      <c r="P31995" s="93">
        <v>6396067.8289230438</v>
      </c>
    </row>
    <row r="31996" spans="1:16" x14ac:dyDescent="0.2">
      <c r="A31996" s="87">
        <v>44311</v>
      </c>
      <c r="B31996" s="88">
        <v>44920</v>
      </c>
      <c r="C31996" s="87" t="s">
        <v>73</v>
      </c>
      <c r="D31996" s="89">
        <v>2120930</v>
      </c>
      <c r="E31996" s="90">
        <v>0</v>
      </c>
      <c r="F31996" s="91">
        <v>28</v>
      </c>
      <c r="G31996" s="90" t="s">
        <v>74</v>
      </c>
      <c r="H31996" s="91" t="s">
        <v>75</v>
      </c>
      <c r="I31996" s="90">
        <v>118712346</v>
      </c>
      <c r="J31996" s="91">
        <v>7</v>
      </c>
      <c r="K31996" s="90" t="s">
        <v>83</v>
      </c>
      <c r="L31996" s="91" t="s">
        <v>87</v>
      </c>
      <c r="M31996" s="90">
        <v>2012</v>
      </c>
      <c r="N31996" s="91">
        <v>609</v>
      </c>
      <c r="O31996" s="92">
        <v>5005623.8274230519</v>
      </c>
      <c r="P31996" s="93">
        <v>6179782.5029914221</v>
      </c>
    </row>
    <row r="31997" spans="1:16" x14ac:dyDescent="0.2">
      <c r="A31997" s="87">
        <v>45024</v>
      </c>
      <c r="B31997" s="88">
        <v>45146</v>
      </c>
      <c r="C31997" s="87" t="s">
        <v>73</v>
      </c>
      <c r="D31997" s="89">
        <v>1838743</v>
      </c>
      <c r="E31997" s="90">
        <v>0</v>
      </c>
      <c r="F31997" s="91">
        <v>59</v>
      </c>
      <c r="G31997" s="90" t="s">
        <v>78</v>
      </c>
      <c r="H31997" s="91" t="s">
        <v>81</v>
      </c>
      <c r="I31997" s="90">
        <v>20745838</v>
      </c>
      <c r="J31997" s="91">
        <v>9</v>
      </c>
      <c r="K31997" s="90" t="s">
        <v>86</v>
      </c>
      <c r="L31997" s="91" t="s">
        <v>77</v>
      </c>
      <c r="M31997" s="90">
        <v>2022</v>
      </c>
      <c r="N31997" s="91">
        <v>122</v>
      </c>
      <c r="O31997" s="92">
        <v>5288605.2404505331</v>
      </c>
      <c r="P31997" s="93">
        <v>6529142.2721611513</v>
      </c>
    </row>
    <row r="31998" spans="1:16" x14ac:dyDescent="0.2">
      <c r="A31998" s="87">
        <v>45087</v>
      </c>
      <c r="B31998" s="88">
        <v>45087</v>
      </c>
      <c r="C31998" s="87" t="s">
        <v>73</v>
      </c>
      <c r="D31998" s="89">
        <v>2357366</v>
      </c>
      <c r="E31998" s="90">
        <v>0</v>
      </c>
      <c r="F31998" s="91">
        <v>62</v>
      </c>
      <c r="G31998" s="90" t="s">
        <v>78</v>
      </c>
      <c r="H31998" s="91" t="s">
        <v>75</v>
      </c>
      <c r="I31998" s="90">
        <v>68776934</v>
      </c>
      <c r="J31998" s="91">
        <v>8</v>
      </c>
      <c r="K31998" s="90" t="s">
        <v>83</v>
      </c>
      <c r="L31998" s="91" t="s">
        <v>85</v>
      </c>
      <c r="M31998" s="90">
        <v>2023</v>
      </c>
      <c r="N31998" s="91">
        <v>0</v>
      </c>
      <c r="O31998" s="92">
        <v>5151980.3360528899</v>
      </c>
      <c r="P31998" s="93">
        <v>6360469.5506825801</v>
      </c>
    </row>
    <row r="31999" spans="1:16" x14ac:dyDescent="0.2">
      <c r="A31999" s="87">
        <v>44592</v>
      </c>
      <c r="B31999" s="88">
        <v>44712</v>
      </c>
      <c r="C31999" s="87" t="s">
        <v>73</v>
      </c>
      <c r="D31999" s="89">
        <v>34546326</v>
      </c>
      <c r="E31999" s="90">
        <v>0</v>
      </c>
      <c r="F31999" s="91">
        <v>54</v>
      </c>
      <c r="G31999" s="90" t="s">
        <v>74</v>
      </c>
      <c r="H31999" s="91" t="s">
        <v>75</v>
      </c>
      <c r="I31999" s="90">
        <v>79871785</v>
      </c>
      <c r="J31999" s="91">
        <v>9</v>
      </c>
      <c r="K31999" s="90" t="s">
        <v>86</v>
      </c>
      <c r="L31999" s="91" t="s">
        <v>80</v>
      </c>
      <c r="M31999" s="90">
        <v>2015</v>
      </c>
      <c r="N31999" s="91">
        <v>120</v>
      </c>
      <c r="O31999" s="92">
        <v>5113383.4247265179</v>
      </c>
      <c r="P31999" s="93">
        <v>6312819.0428722436</v>
      </c>
    </row>
    <row r="32000" spans="1:16" x14ac:dyDescent="0.2">
      <c r="A32000" s="87">
        <v>43275</v>
      </c>
      <c r="B32000" s="88">
        <v>43275</v>
      </c>
      <c r="C32000" s="87" t="s">
        <v>73</v>
      </c>
      <c r="D32000" s="89">
        <v>32582091</v>
      </c>
      <c r="E32000" s="90">
        <v>0</v>
      </c>
      <c r="F32000" s="91">
        <v>53</v>
      </c>
      <c r="G32000" s="90" t="s">
        <v>74</v>
      </c>
      <c r="H32000" s="91" t="s">
        <v>75</v>
      </c>
      <c r="I32000" s="90">
        <v>77202990</v>
      </c>
      <c r="J32000" s="91">
        <v>0</v>
      </c>
      <c r="K32000" s="90" t="s">
        <v>76</v>
      </c>
      <c r="L32000" s="91" t="s">
        <v>85</v>
      </c>
      <c r="M32000" s="90">
        <v>2021</v>
      </c>
      <c r="N32000" s="91">
        <v>0</v>
      </c>
      <c r="O32000" s="92">
        <v>5167358.1937540034</v>
      </c>
      <c r="P32000" s="93">
        <v>6379454.5601901272</v>
      </c>
    </row>
    <row r="32001" spans="1:16" x14ac:dyDescent="0.2">
      <c r="A32001" s="87">
        <v>45465</v>
      </c>
      <c r="B32001" s="88">
        <v>45526</v>
      </c>
      <c r="C32001" s="87" t="s">
        <v>73</v>
      </c>
      <c r="D32001" s="89">
        <v>881172</v>
      </c>
      <c r="E32001" s="90">
        <v>0</v>
      </c>
      <c r="F32001" s="91">
        <v>64</v>
      </c>
      <c r="G32001" s="90" t="s">
        <v>74</v>
      </c>
      <c r="H32001" s="91" t="s">
        <v>75</v>
      </c>
      <c r="I32001" s="90">
        <v>110594645</v>
      </c>
      <c r="J32001" s="91">
        <v>2</v>
      </c>
      <c r="K32001" s="90" t="s">
        <v>83</v>
      </c>
      <c r="L32001" s="91" t="s">
        <v>85</v>
      </c>
      <c r="M32001" s="90">
        <v>2011</v>
      </c>
      <c r="N32001" s="91">
        <v>61</v>
      </c>
      <c r="O32001" s="92">
        <v>5057965.8362475066</v>
      </c>
      <c r="P32001" s="93">
        <v>6244402.2669722307</v>
      </c>
    </row>
    <row r="32002" spans="1:16" x14ac:dyDescent="0.2">
      <c r="A32002" s="87">
        <v>43924</v>
      </c>
      <c r="B32002" s="88">
        <v>43924</v>
      </c>
      <c r="C32002" s="87" t="s">
        <v>73</v>
      </c>
      <c r="D32002" s="89">
        <v>757074</v>
      </c>
      <c r="E32002" s="90">
        <v>0</v>
      </c>
      <c r="F32002" s="91">
        <v>47</v>
      </c>
      <c r="G32002" s="90" t="s">
        <v>74</v>
      </c>
      <c r="H32002" s="91" t="s">
        <v>75</v>
      </c>
      <c r="I32002" s="90">
        <v>108643107</v>
      </c>
      <c r="J32002" s="91">
        <v>6</v>
      </c>
      <c r="K32002" s="90" t="s">
        <v>84</v>
      </c>
      <c r="L32002" s="91" t="s">
        <v>85</v>
      </c>
      <c r="M32002" s="90">
        <v>2006</v>
      </c>
      <c r="N32002" s="91">
        <v>0</v>
      </c>
      <c r="O32002" s="92">
        <v>5043915.5855008848</v>
      </c>
      <c r="P32002" s="93">
        <v>6227056.2783961538</v>
      </c>
    </row>
    <row r="32003" spans="1:16" x14ac:dyDescent="0.2">
      <c r="A32003" s="87">
        <v>44031</v>
      </c>
      <c r="B32003" s="88">
        <v>44154</v>
      </c>
      <c r="C32003" s="87" t="s">
        <v>73</v>
      </c>
      <c r="D32003" s="89">
        <v>35452814</v>
      </c>
      <c r="E32003" s="90">
        <v>0</v>
      </c>
      <c r="F32003" s="91">
        <v>52</v>
      </c>
      <c r="G32003" s="90" t="s">
        <v>74</v>
      </c>
      <c r="H32003" s="91" t="s">
        <v>75</v>
      </c>
      <c r="I32003" s="90">
        <v>33625508</v>
      </c>
      <c r="J32003" s="91">
        <v>15</v>
      </c>
      <c r="K32003" s="90" t="s">
        <v>86</v>
      </c>
      <c r="L32003" s="91" t="s">
        <v>85</v>
      </c>
      <c r="M32003" s="90">
        <v>2000</v>
      </c>
      <c r="N32003" s="91">
        <v>123</v>
      </c>
      <c r="O32003" s="92">
        <v>5220165.0860640677</v>
      </c>
      <c r="P32003" s="93">
        <v>6444648.2544000829</v>
      </c>
    </row>
    <row r="32004" spans="1:16" x14ac:dyDescent="0.2">
      <c r="A32004" s="87">
        <v>45115</v>
      </c>
      <c r="B32004" s="88">
        <v>45115</v>
      </c>
      <c r="C32004" s="87" t="s">
        <v>73</v>
      </c>
      <c r="D32004" s="89">
        <v>1542330</v>
      </c>
      <c r="E32004" s="90">
        <v>0</v>
      </c>
      <c r="F32004" s="91">
        <v>21</v>
      </c>
      <c r="G32004" s="90" t="s">
        <v>74</v>
      </c>
      <c r="H32004" s="91" t="s">
        <v>75</v>
      </c>
      <c r="I32004" s="90">
        <v>111654499</v>
      </c>
      <c r="J32004" s="91">
        <v>2</v>
      </c>
      <c r="K32004" s="90" t="s">
        <v>83</v>
      </c>
      <c r="L32004" s="91" t="s">
        <v>87</v>
      </c>
      <c r="M32004" s="90">
        <v>2020</v>
      </c>
      <c r="N32004" s="91">
        <v>0</v>
      </c>
      <c r="O32004" s="92">
        <v>5055165.8320383523</v>
      </c>
      <c r="P32004" s="93">
        <v>6240945.4716522861</v>
      </c>
    </row>
    <row r="32005" spans="1:16" x14ac:dyDescent="0.2">
      <c r="A32005" s="87">
        <v>43369</v>
      </c>
      <c r="B32005" s="88">
        <v>44403</v>
      </c>
      <c r="C32005" s="87" t="s">
        <v>73</v>
      </c>
      <c r="D32005" s="89">
        <v>32136669</v>
      </c>
      <c r="E32005" s="90">
        <v>0</v>
      </c>
      <c r="F32005" s="91">
        <v>66</v>
      </c>
      <c r="G32005" s="90" t="s">
        <v>78</v>
      </c>
      <c r="H32005" s="91" t="s">
        <v>75</v>
      </c>
      <c r="I32005" s="90">
        <v>44241027</v>
      </c>
      <c r="J32005" s="91">
        <v>4</v>
      </c>
      <c r="K32005" s="90" t="s">
        <v>86</v>
      </c>
      <c r="L32005" s="91" t="s">
        <v>87</v>
      </c>
      <c r="M32005" s="90">
        <v>2008</v>
      </c>
      <c r="N32005" s="91">
        <v>1034</v>
      </c>
      <c r="O32005" s="92">
        <v>5239091.0726074958</v>
      </c>
      <c r="P32005" s="93">
        <v>6468013.6698857956</v>
      </c>
    </row>
    <row r="32006" spans="1:16" x14ac:dyDescent="0.2">
      <c r="A32006" s="87">
        <v>44918</v>
      </c>
      <c r="B32006" s="88">
        <v>45192</v>
      </c>
      <c r="C32006" s="87" t="s">
        <v>73</v>
      </c>
      <c r="D32006" s="89">
        <v>1022332</v>
      </c>
      <c r="E32006" s="90">
        <v>0</v>
      </c>
      <c r="F32006" s="91">
        <v>50</v>
      </c>
      <c r="G32006" s="90" t="s">
        <v>78</v>
      </c>
      <c r="H32006" s="91" t="s">
        <v>75</v>
      </c>
      <c r="I32006" s="90">
        <v>76179074</v>
      </c>
      <c r="J32006" s="91">
        <v>5</v>
      </c>
      <c r="K32006" s="90" t="s">
        <v>76</v>
      </c>
      <c r="L32006" s="91" t="s">
        <v>85</v>
      </c>
      <c r="M32006" s="90">
        <v>2014</v>
      </c>
      <c r="N32006" s="91">
        <v>274</v>
      </c>
      <c r="O32006" s="92">
        <v>5143641.6187278926</v>
      </c>
      <c r="P32006" s="93">
        <v>6350174.8379356693</v>
      </c>
    </row>
    <row r="32007" spans="1:16" x14ac:dyDescent="0.2">
      <c r="A32007" s="87">
        <v>43324</v>
      </c>
      <c r="B32007" s="88">
        <v>43597</v>
      </c>
      <c r="C32007" s="87" t="s">
        <v>73</v>
      </c>
      <c r="D32007" s="89">
        <v>1358814</v>
      </c>
      <c r="E32007" s="90">
        <v>0</v>
      </c>
      <c r="F32007" s="91">
        <v>58</v>
      </c>
      <c r="G32007" s="90" t="s">
        <v>78</v>
      </c>
      <c r="H32007" s="91" t="s">
        <v>75</v>
      </c>
      <c r="I32007" s="90">
        <v>106653967</v>
      </c>
      <c r="J32007" s="91">
        <v>4</v>
      </c>
      <c r="K32007" s="90" t="s">
        <v>76</v>
      </c>
      <c r="L32007" s="91" t="s">
        <v>85</v>
      </c>
      <c r="M32007" s="90">
        <v>2013</v>
      </c>
      <c r="N32007" s="91">
        <v>273</v>
      </c>
      <c r="O32007" s="92">
        <v>5058371.8284469498</v>
      </c>
      <c r="P32007" s="93">
        <v>6244903.4919098141</v>
      </c>
    </row>
    <row r="32008" spans="1:16" x14ac:dyDescent="0.2">
      <c r="A32008" s="87">
        <v>44376</v>
      </c>
      <c r="B32008" s="88">
        <v>44529</v>
      </c>
      <c r="C32008" s="87" t="s">
        <v>73</v>
      </c>
      <c r="D32008" s="89">
        <v>36615752</v>
      </c>
      <c r="E32008" s="90">
        <v>0</v>
      </c>
      <c r="F32008" s="91">
        <v>49</v>
      </c>
      <c r="G32008" s="90" t="s">
        <v>74</v>
      </c>
      <c r="H32008" s="91" t="s">
        <v>75</v>
      </c>
      <c r="I32008" s="90">
        <v>40930833</v>
      </c>
      <c r="J32008" s="91">
        <v>16</v>
      </c>
      <c r="K32008" s="90" t="s">
        <v>86</v>
      </c>
      <c r="L32008" s="91" t="s">
        <v>87</v>
      </c>
      <c r="M32008" s="90">
        <v>2006</v>
      </c>
      <c r="N32008" s="91">
        <v>153</v>
      </c>
      <c r="O32008" s="92">
        <v>5193302.5627639033</v>
      </c>
      <c r="P32008" s="93">
        <v>6411484.6453875341</v>
      </c>
    </row>
    <row r="32009" spans="1:16" x14ac:dyDescent="0.2">
      <c r="A32009" s="87">
        <v>44248</v>
      </c>
      <c r="B32009" s="88">
        <v>44490</v>
      </c>
      <c r="C32009" s="87" t="s">
        <v>73</v>
      </c>
      <c r="D32009" s="89">
        <v>2448070</v>
      </c>
      <c r="E32009" s="90">
        <v>0</v>
      </c>
      <c r="F32009" s="91">
        <v>30</v>
      </c>
      <c r="G32009" s="90" t="s">
        <v>74</v>
      </c>
      <c r="H32009" s="91" t="s">
        <v>75</v>
      </c>
      <c r="I32009" s="90">
        <v>74461083</v>
      </c>
      <c r="J32009" s="91">
        <v>15</v>
      </c>
      <c r="K32009" s="90" t="s">
        <v>86</v>
      </c>
      <c r="L32009" s="91" t="s">
        <v>87</v>
      </c>
      <c r="M32009" s="90">
        <v>2017</v>
      </c>
      <c r="N32009" s="91">
        <v>242</v>
      </c>
      <c r="O32009" s="92">
        <v>5098474.2588853501</v>
      </c>
      <c r="P32009" s="93">
        <v>6294412.665290555</v>
      </c>
    </row>
    <row r="32010" spans="1:16" x14ac:dyDescent="0.2">
      <c r="A32010" s="87">
        <v>43338</v>
      </c>
      <c r="B32010" s="88">
        <v>43703</v>
      </c>
      <c r="C32010" s="87" t="s">
        <v>73</v>
      </c>
      <c r="D32010" s="89">
        <v>36265755</v>
      </c>
      <c r="E32010" s="90">
        <v>0</v>
      </c>
      <c r="F32010" s="91">
        <v>25</v>
      </c>
      <c r="G32010" s="90" t="s">
        <v>74</v>
      </c>
      <c r="H32010" s="91" t="s">
        <v>75</v>
      </c>
      <c r="I32010" s="90">
        <v>37867677</v>
      </c>
      <c r="J32010" s="91">
        <v>18</v>
      </c>
      <c r="K32010" s="90" t="s">
        <v>83</v>
      </c>
      <c r="L32010" s="91" t="s">
        <v>87</v>
      </c>
      <c r="M32010" s="90">
        <v>2008</v>
      </c>
      <c r="N32010" s="91">
        <v>365</v>
      </c>
      <c r="O32010" s="92">
        <v>5191107.8217802076</v>
      </c>
      <c r="P32010" s="93">
        <v>6408775.08861754</v>
      </c>
    </row>
    <row r="32011" spans="1:16" x14ac:dyDescent="0.2">
      <c r="A32011" s="87">
        <v>45223</v>
      </c>
      <c r="B32011" s="88">
        <v>45467</v>
      </c>
      <c r="C32011" s="87" t="s">
        <v>73</v>
      </c>
      <c r="D32011" s="89">
        <v>1918503</v>
      </c>
      <c r="E32011" s="90">
        <v>0</v>
      </c>
      <c r="F32011" s="91">
        <v>34</v>
      </c>
      <c r="G32011" s="90" t="s">
        <v>78</v>
      </c>
      <c r="H32011" s="91" t="s">
        <v>81</v>
      </c>
      <c r="I32011" s="90">
        <v>112997755</v>
      </c>
      <c r="J32011" s="91">
        <v>12</v>
      </c>
      <c r="K32011" s="90" t="s">
        <v>83</v>
      </c>
      <c r="L32011" s="91" t="s">
        <v>82</v>
      </c>
      <c r="M32011" s="90">
        <v>2015</v>
      </c>
      <c r="N32011" s="91">
        <v>244</v>
      </c>
      <c r="O32011" s="92">
        <v>4999382.394123178</v>
      </c>
      <c r="P32011" s="93">
        <v>6172077.029781701</v>
      </c>
    </row>
    <row r="32012" spans="1:16" x14ac:dyDescent="0.2">
      <c r="A32012" s="87">
        <v>43600</v>
      </c>
      <c r="B32012" s="88">
        <v>43631</v>
      </c>
      <c r="C32012" s="87" t="s">
        <v>73</v>
      </c>
      <c r="D32012" s="89">
        <v>747462</v>
      </c>
      <c r="E32012" s="90">
        <v>0</v>
      </c>
      <c r="F32012" s="91">
        <v>21</v>
      </c>
      <c r="G32012" s="90" t="s">
        <v>78</v>
      </c>
      <c r="H32012" s="91" t="s">
        <v>75</v>
      </c>
      <c r="I32012" s="90">
        <v>77168033</v>
      </c>
      <c r="J32012" s="91">
        <v>11</v>
      </c>
      <c r="K32012" s="90" t="s">
        <v>83</v>
      </c>
      <c r="L32012" s="91" t="s">
        <v>82</v>
      </c>
      <c r="M32012" s="90">
        <v>2022</v>
      </c>
      <c r="N32012" s="91">
        <v>31</v>
      </c>
      <c r="O32012" s="92">
        <v>5111806.6951648537</v>
      </c>
      <c r="P32012" s="93">
        <v>6310872.4631664855</v>
      </c>
    </row>
    <row r="32013" spans="1:16" x14ac:dyDescent="0.2">
      <c r="A32013" s="87">
        <v>44646</v>
      </c>
      <c r="B32013" s="88">
        <v>44646</v>
      </c>
      <c r="C32013" s="87" t="s">
        <v>73</v>
      </c>
      <c r="D32013" s="89">
        <v>32411917</v>
      </c>
      <c r="E32013" s="90">
        <v>0</v>
      </c>
      <c r="F32013" s="91">
        <v>71</v>
      </c>
      <c r="G32013" s="90" t="s">
        <v>78</v>
      </c>
      <c r="H32013" s="91" t="s">
        <v>75</v>
      </c>
      <c r="I32013" s="90">
        <v>85981215</v>
      </c>
      <c r="J32013" s="91">
        <v>5</v>
      </c>
      <c r="K32013" s="90" t="s">
        <v>84</v>
      </c>
      <c r="L32013" s="91" t="s">
        <v>85</v>
      </c>
      <c r="M32013" s="90">
        <v>2019</v>
      </c>
      <c r="N32013" s="91">
        <v>0</v>
      </c>
      <c r="O32013" s="92">
        <v>5116122.9785953872</v>
      </c>
      <c r="P32013" s="93">
        <v>6316201.2081424529</v>
      </c>
    </row>
    <row r="32014" spans="1:16" x14ac:dyDescent="0.2">
      <c r="A32014" s="87">
        <v>43368</v>
      </c>
      <c r="B32014" s="88">
        <v>43580</v>
      </c>
      <c r="C32014" s="87" t="s">
        <v>73</v>
      </c>
      <c r="D32014" s="89">
        <v>2787083</v>
      </c>
      <c r="E32014" s="90">
        <v>0</v>
      </c>
      <c r="F32014" s="91">
        <v>54</v>
      </c>
      <c r="G32014" s="90" t="s">
        <v>74</v>
      </c>
      <c r="H32014" s="91" t="s">
        <v>75</v>
      </c>
      <c r="I32014" s="90">
        <v>92313571</v>
      </c>
      <c r="J32014" s="91">
        <v>5</v>
      </c>
      <c r="K32014" s="90" t="s">
        <v>83</v>
      </c>
      <c r="L32014" s="91" t="s">
        <v>87</v>
      </c>
      <c r="M32014" s="90">
        <v>2002</v>
      </c>
      <c r="N32014" s="91">
        <v>212</v>
      </c>
      <c r="O32014" s="92">
        <v>5096170.1223062836</v>
      </c>
      <c r="P32014" s="93">
        <v>6291568.05222998</v>
      </c>
    </row>
    <row r="32015" spans="1:16" x14ac:dyDescent="0.2">
      <c r="A32015" s="87">
        <v>44611</v>
      </c>
      <c r="B32015" s="88">
        <v>44670</v>
      </c>
      <c r="C32015" s="87" t="s">
        <v>73</v>
      </c>
      <c r="D32015" s="89">
        <v>668468</v>
      </c>
      <c r="E32015" s="90">
        <v>0</v>
      </c>
      <c r="F32015" s="91">
        <v>53</v>
      </c>
      <c r="G32015" s="90" t="s">
        <v>74</v>
      </c>
      <c r="H32015" s="91" t="s">
        <v>75</v>
      </c>
      <c r="I32015" s="90">
        <v>43909245</v>
      </c>
      <c r="J32015" s="91">
        <v>9</v>
      </c>
      <c r="K32015" s="90" t="s">
        <v>79</v>
      </c>
      <c r="L32015" s="91" t="s">
        <v>85</v>
      </c>
      <c r="M32015" s="90">
        <v>2023</v>
      </c>
      <c r="N32015" s="91">
        <v>59</v>
      </c>
      <c r="O32015" s="92">
        <v>5220307.5853759414</v>
      </c>
      <c r="P32015" s="93">
        <v>6444824.1794764707</v>
      </c>
    </row>
    <row r="32016" spans="1:16" x14ac:dyDescent="0.2">
      <c r="A32016" s="87">
        <v>44087</v>
      </c>
      <c r="B32016" s="88">
        <v>45120</v>
      </c>
      <c r="C32016" s="87" t="s">
        <v>73</v>
      </c>
      <c r="D32016" s="89">
        <v>2511668</v>
      </c>
      <c r="E32016" s="90">
        <v>0</v>
      </c>
      <c r="F32016" s="91">
        <v>35</v>
      </c>
      <c r="G32016" s="90" t="s">
        <v>74</v>
      </c>
      <c r="H32016" s="91" t="s">
        <v>75</v>
      </c>
      <c r="I32016" s="90">
        <v>91272239</v>
      </c>
      <c r="J32016" s="91">
        <v>9</v>
      </c>
      <c r="K32016" s="90" t="s">
        <v>86</v>
      </c>
      <c r="L32016" s="91" t="s">
        <v>77</v>
      </c>
      <c r="M32016" s="90">
        <v>2023</v>
      </c>
      <c r="N32016" s="91">
        <v>1033</v>
      </c>
      <c r="O32016" s="92">
        <v>5074490.1463211169</v>
      </c>
      <c r="P32016" s="93">
        <v>6264802.6497791559</v>
      </c>
    </row>
    <row r="32017" spans="1:16" x14ac:dyDescent="0.2">
      <c r="A32017" s="87">
        <v>44724</v>
      </c>
      <c r="B32017" s="88">
        <v>44724</v>
      </c>
      <c r="C32017" s="87" t="s">
        <v>73</v>
      </c>
      <c r="D32017" s="89">
        <v>2055673</v>
      </c>
      <c r="E32017" s="90">
        <v>0</v>
      </c>
      <c r="F32017" s="91">
        <v>52</v>
      </c>
      <c r="G32017" s="90" t="s">
        <v>78</v>
      </c>
      <c r="H32017" s="91" t="s">
        <v>75</v>
      </c>
      <c r="I32017" s="90">
        <v>68013072</v>
      </c>
      <c r="J32017" s="91">
        <v>11</v>
      </c>
      <c r="K32017" s="90" t="s">
        <v>79</v>
      </c>
      <c r="L32017" s="91" t="s">
        <v>85</v>
      </c>
      <c r="M32017" s="90">
        <v>2001</v>
      </c>
      <c r="N32017" s="91">
        <v>0</v>
      </c>
      <c r="O32017" s="92">
        <v>5139112.825942398</v>
      </c>
      <c r="P32017" s="93">
        <v>6344583.7357313549</v>
      </c>
    </row>
    <row r="32018" spans="1:16" x14ac:dyDescent="0.2">
      <c r="A32018" s="87">
        <v>43823</v>
      </c>
      <c r="B32018" s="88">
        <v>44098</v>
      </c>
      <c r="C32018" s="87" t="s">
        <v>73</v>
      </c>
      <c r="D32018" s="89">
        <v>2133649</v>
      </c>
      <c r="E32018" s="90">
        <v>0</v>
      </c>
      <c r="F32018" s="91">
        <v>25</v>
      </c>
      <c r="G32018" s="90" t="s">
        <v>78</v>
      </c>
      <c r="H32018" s="91" t="s">
        <v>81</v>
      </c>
      <c r="I32018" s="90">
        <v>107141227</v>
      </c>
      <c r="J32018" s="91">
        <v>9</v>
      </c>
      <c r="K32018" s="90" t="s">
        <v>86</v>
      </c>
      <c r="L32018" s="91" t="s">
        <v>77</v>
      </c>
      <c r="M32018" s="90">
        <v>2016</v>
      </c>
      <c r="N32018" s="91">
        <v>275</v>
      </c>
      <c r="O32018" s="92">
        <v>5031697.5629011281</v>
      </c>
      <c r="P32018" s="93">
        <v>6211972.2998779351</v>
      </c>
    </row>
    <row r="32019" spans="1:16" x14ac:dyDescent="0.2">
      <c r="A32019" s="87">
        <v>44196</v>
      </c>
      <c r="B32019" s="88">
        <v>44196</v>
      </c>
      <c r="C32019" s="87" t="s">
        <v>73</v>
      </c>
      <c r="D32019" s="89">
        <v>732556</v>
      </c>
      <c r="E32019" s="90">
        <v>0</v>
      </c>
      <c r="F32019" s="91">
        <v>57</v>
      </c>
      <c r="G32019" s="90" t="s">
        <v>74</v>
      </c>
      <c r="H32019" s="91" t="s">
        <v>75</v>
      </c>
      <c r="I32019" s="90">
        <v>78498535</v>
      </c>
      <c r="J32019" s="91">
        <v>19</v>
      </c>
      <c r="K32019" s="90" t="s">
        <v>86</v>
      </c>
      <c r="L32019" s="91" t="s">
        <v>80</v>
      </c>
      <c r="M32019" s="90">
        <v>2003</v>
      </c>
      <c r="N32019" s="91">
        <v>0</v>
      </c>
      <c r="O32019" s="92">
        <v>5067686.4418147625</v>
      </c>
      <c r="P32019" s="93">
        <v>6256403.0145861264</v>
      </c>
    </row>
    <row r="32020" spans="1:16" x14ac:dyDescent="0.2">
      <c r="A32020" s="87">
        <v>43290</v>
      </c>
      <c r="B32020" s="88">
        <v>43505</v>
      </c>
      <c r="C32020" s="87" t="s">
        <v>73</v>
      </c>
      <c r="D32020" s="89">
        <v>1405376</v>
      </c>
      <c r="E32020" s="90">
        <v>0</v>
      </c>
      <c r="F32020" s="91">
        <v>47</v>
      </c>
      <c r="G32020" s="90" t="s">
        <v>78</v>
      </c>
      <c r="H32020" s="91" t="s">
        <v>75</v>
      </c>
      <c r="I32020" s="90">
        <v>32821225</v>
      </c>
      <c r="J32020" s="91">
        <v>9</v>
      </c>
      <c r="K32020" s="90" t="s">
        <v>84</v>
      </c>
      <c r="L32020" s="91" t="s">
        <v>85</v>
      </c>
      <c r="M32020" s="90">
        <v>2002</v>
      </c>
      <c r="N32020" s="91">
        <v>215</v>
      </c>
      <c r="O32020" s="92">
        <v>5252297.069763599</v>
      </c>
      <c r="P32020" s="93">
        <v>6484317.3700785171</v>
      </c>
    </row>
    <row r="32021" spans="1:16" x14ac:dyDescent="0.2">
      <c r="A32021" s="87">
        <v>44096</v>
      </c>
      <c r="B32021" s="88">
        <v>44249</v>
      </c>
      <c r="C32021" s="87" t="s">
        <v>73</v>
      </c>
      <c r="D32021" s="89">
        <v>34862842</v>
      </c>
      <c r="E32021" s="90">
        <v>0</v>
      </c>
      <c r="F32021" s="91">
        <v>57</v>
      </c>
      <c r="G32021" s="90" t="s">
        <v>74</v>
      </c>
      <c r="H32021" s="91" t="s">
        <v>75</v>
      </c>
      <c r="I32021" s="90">
        <v>107037003</v>
      </c>
      <c r="J32021" s="91">
        <v>6</v>
      </c>
      <c r="K32021" s="90" t="s">
        <v>79</v>
      </c>
      <c r="L32021" s="91" t="s">
        <v>82</v>
      </c>
      <c r="M32021" s="90">
        <v>2004</v>
      </c>
      <c r="N32021" s="91">
        <v>153</v>
      </c>
      <c r="O32021" s="92">
        <v>5047820.0619611051</v>
      </c>
      <c r="P32021" s="93">
        <v>6231876.6197050679</v>
      </c>
    </row>
    <row r="32022" spans="1:16" x14ac:dyDescent="0.2">
      <c r="A32022" s="87">
        <v>44686</v>
      </c>
      <c r="B32022" s="88">
        <v>44900</v>
      </c>
      <c r="C32022" s="87" t="s">
        <v>73</v>
      </c>
      <c r="D32022" s="89">
        <v>1738696</v>
      </c>
      <c r="E32022" s="90">
        <v>0</v>
      </c>
      <c r="F32022" s="91">
        <v>43</v>
      </c>
      <c r="G32022" s="90" t="s">
        <v>74</v>
      </c>
      <c r="H32022" s="91" t="s">
        <v>75</v>
      </c>
      <c r="I32022" s="90">
        <v>38054015</v>
      </c>
      <c r="J32022" s="91">
        <v>12</v>
      </c>
      <c r="K32022" s="90" t="s">
        <v>86</v>
      </c>
      <c r="L32022" s="91" t="s">
        <v>85</v>
      </c>
      <c r="M32022" s="90">
        <v>2003</v>
      </c>
      <c r="N32022" s="91">
        <v>214</v>
      </c>
      <c r="O32022" s="92">
        <v>5221662.7290103156</v>
      </c>
      <c r="P32022" s="93">
        <v>6446497.196309031</v>
      </c>
    </row>
    <row r="32023" spans="1:16" x14ac:dyDescent="0.2">
      <c r="A32023" s="87">
        <v>43666</v>
      </c>
      <c r="B32023" s="88">
        <v>43941</v>
      </c>
      <c r="C32023" s="87" t="s">
        <v>73</v>
      </c>
      <c r="D32023" s="89">
        <v>1505492</v>
      </c>
      <c r="E32023" s="90">
        <v>0</v>
      </c>
      <c r="F32023" s="91">
        <v>64</v>
      </c>
      <c r="G32023" s="90" t="s">
        <v>78</v>
      </c>
      <c r="H32023" s="91" t="s">
        <v>81</v>
      </c>
      <c r="I32023" s="90">
        <v>66700815</v>
      </c>
      <c r="J32023" s="91">
        <v>1</v>
      </c>
      <c r="K32023" s="90" t="s">
        <v>79</v>
      </c>
      <c r="L32023" s="91" t="s">
        <v>77</v>
      </c>
      <c r="M32023" s="90">
        <v>2021</v>
      </c>
      <c r="N32023" s="91">
        <v>275</v>
      </c>
      <c r="O32023" s="92">
        <v>5191902.1541432561</v>
      </c>
      <c r="P32023" s="93">
        <v>6409755.7458558716</v>
      </c>
    </row>
    <row r="32024" spans="1:16" x14ac:dyDescent="0.2">
      <c r="A32024" s="87">
        <v>44093</v>
      </c>
      <c r="B32024" s="88">
        <v>44093</v>
      </c>
      <c r="C32024" s="87" t="s">
        <v>73</v>
      </c>
      <c r="D32024" s="89">
        <v>1085318</v>
      </c>
      <c r="E32024" s="90">
        <v>0</v>
      </c>
      <c r="F32024" s="91">
        <v>63</v>
      </c>
      <c r="G32024" s="90" t="s">
        <v>74</v>
      </c>
      <c r="H32024" s="91" t="s">
        <v>75</v>
      </c>
      <c r="I32024" s="90">
        <v>81130964</v>
      </c>
      <c r="J32024" s="91">
        <v>9</v>
      </c>
      <c r="K32024" s="90" t="s">
        <v>86</v>
      </c>
      <c r="L32024" s="91" t="s">
        <v>82</v>
      </c>
      <c r="M32024" s="90">
        <v>2022</v>
      </c>
      <c r="N32024" s="91">
        <v>0</v>
      </c>
      <c r="O32024" s="92">
        <v>5110322.6029676097</v>
      </c>
      <c r="P32024" s="93">
        <v>6309040.2505772952</v>
      </c>
    </row>
    <row r="32025" spans="1:16" x14ac:dyDescent="0.2">
      <c r="A32025" s="87">
        <v>43256</v>
      </c>
      <c r="B32025" s="88">
        <v>43439</v>
      </c>
      <c r="C32025" s="87" t="s">
        <v>73</v>
      </c>
      <c r="D32025" s="89">
        <v>1723934</v>
      </c>
      <c r="E32025" s="90">
        <v>0</v>
      </c>
      <c r="F32025" s="91">
        <v>55</v>
      </c>
      <c r="G32025" s="90" t="s">
        <v>78</v>
      </c>
      <c r="H32025" s="91" t="s">
        <v>75</v>
      </c>
      <c r="I32025" s="90">
        <v>100291649</v>
      </c>
      <c r="J32025" s="91">
        <v>14</v>
      </c>
      <c r="K32025" s="90" t="s">
        <v>83</v>
      </c>
      <c r="L32025" s="91" t="s">
        <v>82</v>
      </c>
      <c r="M32025" s="90">
        <v>2013</v>
      </c>
      <c r="N32025" s="91">
        <v>183</v>
      </c>
      <c r="O32025" s="92">
        <v>5027293.3077004869</v>
      </c>
      <c r="P32025" s="93">
        <v>6206534.9477783786</v>
      </c>
    </row>
    <row r="32026" spans="1:16" x14ac:dyDescent="0.2">
      <c r="A32026" s="87">
        <v>44687</v>
      </c>
      <c r="B32026" s="88">
        <v>44748</v>
      </c>
      <c r="C32026" s="87" t="s">
        <v>73</v>
      </c>
      <c r="D32026" s="89">
        <v>2479473</v>
      </c>
      <c r="E32026" s="90">
        <v>0</v>
      </c>
      <c r="F32026" s="91">
        <v>71</v>
      </c>
      <c r="G32026" s="90" t="s">
        <v>74</v>
      </c>
      <c r="H32026" s="91" t="s">
        <v>75</v>
      </c>
      <c r="I32026" s="90">
        <v>92041246</v>
      </c>
      <c r="J32026" s="91">
        <v>11</v>
      </c>
      <c r="K32026" s="90" t="s">
        <v>86</v>
      </c>
      <c r="L32026" s="91" t="s">
        <v>77</v>
      </c>
      <c r="M32026" s="90">
        <v>2019</v>
      </c>
      <c r="N32026" s="91">
        <v>61</v>
      </c>
      <c r="O32026" s="92">
        <v>5067558.8345604353</v>
      </c>
      <c r="P32026" s="93">
        <v>6256245.4747659694</v>
      </c>
    </row>
    <row r="32027" spans="1:16" x14ac:dyDescent="0.2">
      <c r="A32027" s="87">
        <v>44877</v>
      </c>
      <c r="B32027" s="88">
        <v>44877</v>
      </c>
      <c r="C32027" s="87" t="s">
        <v>73</v>
      </c>
      <c r="D32027" s="89">
        <v>2077046</v>
      </c>
      <c r="E32027" s="90">
        <v>0</v>
      </c>
      <c r="F32027" s="91">
        <v>31</v>
      </c>
      <c r="G32027" s="90" t="s">
        <v>74</v>
      </c>
      <c r="H32027" s="91" t="s">
        <v>81</v>
      </c>
      <c r="I32027" s="90">
        <v>87629263</v>
      </c>
      <c r="J32027" s="91">
        <v>15</v>
      </c>
      <c r="K32027" s="90" t="s">
        <v>83</v>
      </c>
      <c r="L32027" s="91" t="s">
        <v>85</v>
      </c>
      <c r="M32027" s="90">
        <v>2002</v>
      </c>
      <c r="N32027" s="91">
        <v>0</v>
      </c>
      <c r="O32027" s="92">
        <v>5060800.6641910421</v>
      </c>
      <c r="P32027" s="93">
        <v>6247902.054556842</v>
      </c>
    </row>
    <row r="32028" spans="1:16" x14ac:dyDescent="0.2">
      <c r="A32028" s="87">
        <v>44966</v>
      </c>
      <c r="B32028" s="88">
        <v>45239</v>
      </c>
      <c r="C32028" s="87" t="s">
        <v>73</v>
      </c>
      <c r="D32028" s="89">
        <v>1332453</v>
      </c>
      <c r="E32028" s="90">
        <v>0</v>
      </c>
      <c r="F32028" s="91">
        <v>69</v>
      </c>
      <c r="G32028" s="90" t="s">
        <v>74</v>
      </c>
      <c r="H32028" s="91" t="s">
        <v>75</v>
      </c>
      <c r="I32028" s="90">
        <v>91966011</v>
      </c>
      <c r="J32028" s="91">
        <v>16</v>
      </c>
      <c r="K32028" s="90" t="s">
        <v>83</v>
      </c>
      <c r="L32028" s="91" t="s">
        <v>82</v>
      </c>
      <c r="M32028" s="90">
        <v>2010</v>
      </c>
      <c r="N32028" s="91">
        <v>273</v>
      </c>
      <c r="O32028" s="92">
        <v>5041377.3334143562</v>
      </c>
      <c r="P32028" s="93">
        <v>6223922.6338448841</v>
      </c>
    </row>
    <row r="32029" spans="1:16" x14ac:dyDescent="0.2">
      <c r="A32029" s="87">
        <v>43773</v>
      </c>
      <c r="B32029" s="88">
        <v>44047</v>
      </c>
      <c r="C32029" s="87" t="s">
        <v>73</v>
      </c>
      <c r="D32029" s="89">
        <v>1825858</v>
      </c>
      <c r="E32029" s="90">
        <v>0</v>
      </c>
      <c r="F32029" s="91">
        <v>74</v>
      </c>
      <c r="G32029" s="90" t="s">
        <v>78</v>
      </c>
      <c r="H32029" s="91" t="s">
        <v>81</v>
      </c>
      <c r="I32029" s="90">
        <v>72911368</v>
      </c>
      <c r="J32029" s="91">
        <v>2</v>
      </c>
      <c r="K32029" s="90" t="s">
        <v>79</v>
      </c>
      <c r="L32029" s="91" t="s">
        <v>80</v>
      </c>
      <c r="M32029" s="90">
        <v>2004</v>
      </c>
      <c r="N32029" s="91">
        <v>274</v>
      </c>
      <c r="O32029" s="92">
        <v>5168457.5844642026</v>
      </c>
      <c r="P32029" s="93">
        <v>6380811.8326718546</v>
      </c>
    </row>
    <row r="32030" spans="1:16" x14ac:dyDescent="0.2">
      <c r="A32030" s="87">
        <v>44765</v>
      </c>
      <c r="B32030" s="88">
        <v>44888</v>
      </c>
      <c r="C32030" s="87" t="s">
        <v>73</v>
      </c>
      <c r="D32030" s="89">
        <v>918200</v>
      </c>
      <c r="E32030" s="90">
        <v>0</v>
      </c>
      <c r="F32030" s="91">
        <v>57</v>
      </c>
      <c r="G32030" s="90" t="s">
        <v>74</v>
      </c>
      <c r="H32030" s="91" t="s">
        <v>81</v>
      </c>
      <c r="I32030" s="90">
        <v>107431221</v>
      </c>
      <c r="J32030" s="91">
        <v>2</v>
      </c>
      <c r="K32030" s="90" t="s">
        <v>84</v>
      </c>
      <c r="L32030" s="91" t="s">
        <v>80</v>
      </c>
      <c r="M32030" s="90">
        <v>2000</v>
      </c>
      <c r="N32030" s="91">
        <v>123</v>
      </c>
      <c r="O32030" s="92">
        <v>5066994.6497825189</v>
      </c>
      <c r="P32030" s="93">
        <v>6255548.9503487879</v>
      </c>
    </row>
    <row r="32031" spans="1:16" x14ac:dyDescent="0.2">
      <c r="A32031" s="87">
        <v>44209</v>
      </c>
      <c r="B32031" s="88">
        <v>44633</v>
      </c>
      <c r="C32031" s="87" t="s">
        <v>73</v>
      </c>
      <c r="D32031" s="89">
        <v>2465451</v>
      </c>
      <c r="E32031" s="90">
        <v>0</v>
      </c>
      <c r="F32031" s="91">
        <v>49</v>
      </c>
      <c r="G32031" s="90" t="s">
        <v>78</v>
      </c>
      <c r="H32031" s="91" t="s">
        <v>75</v>
      </c>
      <c r="I32031" s="90">
        <v>76882348</v>
      </c>
      <c r="J32031" s="91">
        <v>1</v>
      </c>
      <c r="K32031" s="90" t="s">
        <v>83</v>
      </c>
      <c r="L32031" s="91" t="s">
        <v>87</v>
      </c>
      <c r="M32031" s="90">
        <v>2005</v>
      </c>
      <c r="N32031" s="91">
        <v>424</v>
      </c>
      <c r="O32031" s="92">
        <v>5160893.6935404195</v>
      </c>
      <c r="P32031" s="93">
        <v>6371473.6957289129</v>
      </c>
    </row>
    <row r="32032" spans="1:16" x14ac:dyDescent="0.2">
      <c r="A32032" s="87">
        <v>45217</v>
      </c>
      <c r="B32032" s="88">
        <v>45400</v>
      </c>
      <c r="C32032" s="87" t="s">
        <v>73</v>
      </c>
      <c r="D32032" s="89">
        <v>2867860</v>
      </c>
      <c r="E32032" s="90">
        <v>0</v>
      </c>
      <c r="F32032" s="91">
        <v>24</v>
      </c>
      <c r="G32032" s="90" t="s">
        <v>78</v>
      </c>
      <c r="H32032" s="91" t="s">
        <v>75</v>
      </c>
      <c r="I32032" s="90">
        <v>64794943</v>
      </c>
      <c r="J32032" s="91">
        <v>8</v>
      </c>
      <c r="K32032" s="90" t="s">
        <v>86</v>
      </c>
      <c r="L32032" s="91" t="s">
        <v>87</v>
      </c>
      <c r="M32032" s="90">
        <v>2004</v>
      </c>
      <c r="N32032" s="91">
        <v>183</v>
      </c>
      <c r="O32032" s="92">
        <v>5162758.52692251</v>
      </c>
      <c r="P32032" s="93">
        <v>6373775.9591635922</v>
      </c>
    </row>
    <row r="32033" spans="1:16" x14ac:dyDescent="0.2">
      <c r="A32033" s="87">
        <v>43155</v>
      </c>
      <c r="B32033" s="88">
        <v>43520</v>
      </c>
      <c r="C32033" s="87" t="s">
        <v>73</v>
      </c>
      <c r="D32033" s="89">
        <v>32960194</v>
      </c>
      <c r="E32033" s="90">
        <v>0</v>
      </c>
      <c r="F32033" s="91">
        <v>66</v>
      </c>
      <c r="G32033" s="90" t="s">
        <v>74</v>
      </c>
      <c r="H32033" s="91" t="s">
        <v>75</v>
      </c>
      <c r="I32033" s="90">
        <v>111786845</v>
      </c>
      <c r="J32033" s="91">
        <v>4</v>
      </c>
      <c r="K32033" s="90" t="s">
        <v>84</v>
      </c>
      <c r="L32033" s="91" t="s">
        <v>77</v>
      </c>
      <c r="M32033" s="90">
        <v>2000</v>
      </c>
      <c r="N32033" s="91">
        <v>365</v>
      </c>
      <c r="O32033" s="92">
        <v>5042644.9316373067</v>
      </c>
      <c r="P32033" s="93">
        <v>6225487.5699226009</v>
      </c>
    </row>
    <row r="32034" spans="1:16" x14ac:dyDescent="0.2">
      <c r="A32034" s="87">
        <v>43185</v>
      </c>
      <c r="B32034" s="88">
        <v>43216</v>
      </c>
      <c r="C32034" s="87" t="s">
        <v>73</v>
      </c>
      <c r="D32034" s="89">
        <v>2221556</v>
      </c>
      <c r="E32034" s="90">
        <v>0</v>
      </c>
      <c r="F32034" s="91">
        <v>38</v>
      </c>
      <c r="G32034" s="90" t="s">
        <v>78</v>
      </c>
      <c r="H32034" s="91" t="s">
        <v>81</v>
      </c>
      <c r="I32034" s="90">
        <v>51713443</v>
      </c>
      <c r="J32034" s="91">
        <v>14</v>
      </c>
      <c r="K32034" s="90" t="s">
        <v>79</v>
      </c>
      <c r="L32034" s="91" t="s">
        <v>80</v>
      </c>
      <c r="M32034" s="90">
        <v>2020</v>
      </c>
      <c r="N32034" s="91">
        <v>31</v>
      </c>
      <c r="O32034" s="92">
        <v>5172115.6930227643</v>
      </c>
      <c r="P32034" s="93">
        <v>6385328.0160774868</v>
      </c>
    </row>
    <row r="32035" spans="1:16" x14ac:dyDescent="0.2">
      <c r="A32035" s="87">
        <v>44981</v>
      </c>
      <c r="B32035" s="88">
        <v>45040</v>
      </c>
      <c r="C32035" s="87" t="s">
        <v>73</v>
      </c>
      <c r="D32035" s="89">
        <v>31697646</v>
      </c>
      <c r="E32035" s="90">
        <v>0</v>
      </c>
      <c r="F32035" s="91">
        <v>33</v>
      </c>
      <c r="G32035" s="90" t="s">
        <v>78</v>
      </c>
      <c r="H32035" s="91" t="s">
        <v>75</v>
      </c>
      <c r="I32035" s="90">
        <v>109843104</v>
      </c>
      <c r="J32035" s="91">
        <v>7</v>
      </c>
      <c r="K32035" s="90" t="s">
        <v>86</v>
      </c>
      <c r="L32035" s="91" t="s">
        <v>85</v>
      </c>
      <c r="M32035" s="90">
        <v>2017</v>
      </c>
      <c r="N32035" s="91">
        <v>59</v>
      </c>
      <c r="O32035" s="92">
        <v>5034985.4031152874</v>
      </c>
      <c r="P32035" s="93">
        <v>6216031.3618707247</v>
      </c>
    </row>
    <row r="32036" spans="1:16" x14ac:dyDescent="0.2">
      <c r="A32036" s="87">
        <v>43692</v>
      </c>
      <c r="B32036" s="88">
        <v>43845</v>
      </c>
      <c r="C32036" s="87" t="s">
        <v>73</v>
      </c>
      <c r="D32036" s="89">
        <v>637666</v>
      </c>
      <c r="E32036" s="90">
        <v>0</v>
      </c>
      <c r="F32036" s="91">
        <v>49</v>
      </c>
      <c r="G32036" s="90" t="s">
        <v>74</v>
      </c>
      <c r="H32036" s="91" t="s">
        <v>75</v>
      </c>
      <c r="I32036" s="90">
        <v>117312333</v>
      </c>
      <c r="J32036" s="91">
        <v>16</v>
      </c>
      <c r="K32036" s="90" t="s">
        <v>84</v>
      </c>
      <c r="L32036" s="91" t="s">
        <v>80</v>
      </c>
      <c r="M32036" s="90">
        <v>2016</v>
      </c>
      <c r="N32036" s="91">
        <v>153</v>
      </c>
      <c r="O32036" s="92">
        <v>4966928.8631553501</v>
      </c>
      <c r="P32036" s="93">
        <v>6132010.9421670986</v>
      </c>
    </row>
    <row r="32037" spans="1:16" x14ac:dyDescent="0.2">
      <c r="A32037" s="87">
        <v>45060</v>
      </c>
      <c r="B32037" s="88">
        <v>45091</v>
      </c>
      <c r="C32037" s="87" t="s">
        <v>73</v>
      </c>
      <c r="D32037" s="89">
        <v>1135030</v>
      </c>
      <c r="E32037" s="90">
        <v>0</v>
      </c>
      <c r="F32037" s="91">
        <v>32</v>
      </c>
      <c r="G32037" s="90" t="s">
        <v>78</v>
      </c>
      <c r="H32037" s="91" t="s">
        <v>75</v>
      </c>
      <c r="I32037" s="90">
        <v>23580441</v>
      </c>
      <c r="J32037" s="91">
        <v>16</v>
      </c>
      <c r="K32037" s="90" t="s">
        <v>84</v>
      </c>
      <c r="L32037" s="91" t="s">
        <v>82</v>
      </c>
      <c r="M32037" s="90">
        <v>2023</v>
      </c>
      <c r="N32037" s="91">
        <v>31</v>
      </c>
      <c r="O32037" s="92">
        <v>5245406.5607967433</v>
      </c>
      <c r="P32037" s="93">
        <v>6475810.5688848682</v>
      </c>
    </row>
    <row r="32038" spans="1:16" x14ac:dyDescent="0.2">
      <c r="A32038" s="87">
        <v>44109</v>
      </c>
      <c r="B32038" s="88">
        <v>45204</v>
      </c>
      <c r="C32038" s="87" t="s">
        <v>73</v>
      </c>
      <c r="D32038" s="89">
        <v>1430623</v>
      </c>
      <c r="E32038" s="90">
        <v>0</v>
      </c>
      <c r="F32038" s="91">
        <v>66</v>
      </c>
      <c r="G32038" s="90" t="s">
        <v>78</v>
      </c>
      <c r="H32038" s="91" t="s">
        <v>75</v>
      </c>
      <c r="I32038" s="90">
        <v>84868605</v>
      </c>
      <c r="J32038" s="91">
        <v>2</v>
      </c>
      <c r="K32038" s="90" t="s">
        <v>84</v>
      </c>
      <c r="L32038" s="91" t="s">
        <v>87</v>
      </c>
      <c r="M32038" s="90">
        <v>2018</v>
      </c>
      <c r="N32038" s="91">
        <v>1095</v>
      </c>
      <c r="O32038" s="92">
        <v>5128428.6169007886</v>
      </c>
      <c r="P32038" s="93">
        <v>6331393.3541985042</v>
      </c>
    </row>
    <row r="32039" spans="1:16" x14ac:dyDescent="0.2">
      <c r="A32039" s="87">
        <v>45465</v>
      </c>
      <c r="B32039" s="88">
        <v>45557</v>
      </c>
      <c r="C32039" s="87" t="s">
        <v>73</v>
      </c>
      <c r="D32039" s="89">
        <v>1155108</v>
      </c>
      <c r="E32039" s="90">
        <v>0</v>
      </c>
      <c r="F32039" s="91">
        <v>61</v>
      </c>
      <c r="G32039" s="90" t="s">
        <v>78</v>
      </c>
      <c r="H32039" s="91" t="s">
        <v>75</v>
      </c>
      <c r="I32039" s="90">
        <v>24513553</v>
      </c>
      <c r="J32039" s="91">
        <v>6</v>
      </c>
      <c r="K32039" s="90" t="s">
        <v>83</v>
      </c>
      <c r="L32039" s="91" t="s">
        <v>87</v>
      </c>
      <c r="M32039" s="90">
        <v>2018</v>
      </c>
      <c r="N32039" s="91">
        <v>92</v>
      </c>
      <c r="O32039" s="92">
        <v>5292737.9181237211</v>
      </c>
      <c r="P32039" s="93">
        <v>6534244.3433626182</v>
      </c>
    </row>
    <row r="32040" spans="1:16" x14ac:dyDescent="0.2">
      <c r="A32040" s="87">
        <v>43352</v>
      </c>
      <c r="B32040" s="88">
        <v>44236</v>
      </c>
      <c r="C32040" s="87" t="s">
        <v>73</v>
      </c>
      <c r="D32040" s="89">
        <v>1258168</v>
      </c>
      <c r="E32040" s="90">
        <v>0</v>
      </c>
      <c r="F32040" s="91">
        <v>45</v>
      </c>
      <c r="G32040" s="90" t="s">
        <v>74</v>
      </c>
      <c r="H32040" s="91" t="s">
        <v>75</v>
      </c>
      <c r="I32040" s="90">
        <v>36983602</v>
      </c>
      <c r="J32040" s="91">
        <v>5</v>
      </c>
      <c r="K32040" s="90" t="s">
        <v>79</v>
      </c>
      <c r="L32040" s="91" t="s">
        <v>82</v>
      </c>
      <c r="M32040" s="90">
        <v>2010</v>
      </c>
      <c r="N32040" s="91">
        <v>884</v>
      </c>
      <c r="O32040" s="92">
        <v>5256395.0800936669</v>
      </c>
      <c r="P32040" s="93">
        <v>6489376.6420909464</v>
      </c>
    </row>
    <row r="32041" spans="1:16" x14ac:dyDescent="0.2">
      <c r="A32041" s="87">
        <v>45300</v>
      </c>
      <c r="B32041" s="88">
        <v>45452</v>
      </c>
      <c r="C32041" s="87" t="s">
        <v>73</v>
      </c>
      <c r="D32041" s="89">
        <v>31848099</v>
      </c>
      <c r="E32041" s="90">
        <v>0</v>
      </c>
      <c r="F32041" s="91">
        <v>51</v>
      </c>
      <c r="G32041" s="90" t="s">
        <v>78</v>
      </c>
      <c r="H32041" s="91" t="s">
        <v>75</v>
      </c>
      <c r="I32041" s="90">
        <v>53660230</v>
      </c>
      <c r="J32041" s="91">
        <v>9</v>
      </c>
      <c r="K32041" s="90" t="s">
        <v>83</v>
      </c>
      <c r="L32041" s="91" t="s">
        <v>82</v>
      </c>
      <c r="M32041" s="90">
        <v>2013</v>
      </c>
      <c r="N32041" s="91">
        <v>152</v>
      </c>
      <c r="O32041" s="92">
        <v>5190888.3011355614</v>
      </c>
      <c r="P32041" s="93">
        <v>6408504.075476001</v>
      </c>
    </row>
    <row r="32042" spans="1:16" x14ac:dyDescent="0.2">
      <c r="A32042" s="87">
        <v>44460</v>
      </c>
      <c r="B32042" s="88">
        <v>45251</v>
      </c>
      <c r="C32042" s="87" t="s">
        <v>73</v>
      </c>
      <c r="D32042" s="89">
        <v>2281909</v>
      </c>
      <c r="E32042" s="90">
        <v>0</v>
      </c>
      <c r="F32042" s="91">
        <v>53</v>
      </c>
      <c r="G32042" s="90" t="s">
        <v>78</v>
      </c>
      <c r="H32042" s="91" t="s">
        <v>75</v>
      </c>
      <c r="I32042" s="90">
        <v>106809483</v>
      </c>
      <c r="J32042" s="91">
        <v>11</v>
      </c>
      <c r="K32042" s="90" t="s">
        <v>79</v>
      </c>
      <c r="L32042" s="91" t="s">
        <v>82</v>
      </c>
      <c r="M32042" s="90">
        <v>2003</v>
      </c>
      <c r="N32042" s="91">
        <v>791</v>
      </c>
      <c r="O32042" s="92">
        <v>5019707.7083958425</v>
      </c>
      <c r="P32042" s="93">
        <v>6197170.0103652366</v>
      </c>
    </row>
    <row r="32043" spans="1:16" x14ac:dyDescent="0.2">
      <c r="A32043" s="87">
        <v>44010</v>
      </c>
      <c r="B32043" s="88">
        <v>44163</v>
      </c>
      <c r="C32043" s="87" t="s">
        <v>73</v>
      </c>
      <c r="D32043" s="89">
        <v>2089558</v>
      </c>
      <c r="E32043" s="90">
        <v>0</v>
      </c>
      <c r="F32043" s="91">
        <v>51</v>
      </c>
      <c r="G32043" s="90" t="s">
        <v>78</v>
      </c>
      <c r="H32043" s="91" t="s">
        <v>75</v>
      </c>
      <c r="I32043" s="90">
        <v>35002668</v>
      </c>
      <c r="J32043" s="91">
        <v>7</v>
      </c>
      <c r="K32043" s="90" t="s">
        <v>83</v>
      </c>
      <c r="L32043" s="91" t="s">
        <v>85</v>
      </c>
      <c r="M32043" s="90">
        <v>2021</v>
      </c>
      <c r="N32043" s="91">
        <v>153</v>
      </c>
      <c r="O32043" s="92">
        <v>5256266.168011833</v>
      </c>
      <c r="P32043" s="93">
        <v>6489217.4913726328</v>
      </c>
    </row>
    <row r="32044" spans="1:16" x14ac:dyDescent="0.2">
      <c r="A32044" s="87">
        <v>44887</v>
      </c>
      <c r="B32044" s="88">
        <v>45221</v>
      </c>
      <c r="C32044" s="87" t="s">
        <v>73</v>
      </c>
      <c r="D32044" s="89">
        <v>2046822</v>
      </c>
      <c r="E32044" s="90">
        <v>0</v>
      </c>
      <c r="F32044" s="91">
        <v>29</v>
      </c>
      <c r="G32044" s="90" t="s">
        <v>78</v>
      </c>
      <c r="H32044" s="91" t="s">
        <v>81</v>
      </c>
      <c r="I32044" s="90">
        <v>51052634</v>
      </c>
      <c r="J32044" s="91">
        <v>12</v>
      </c>
      <c r="K32044" s="90" t="s">
        <v>84</v>
      </c>
      <c r="L32044" s="91" t="s">
        <v>87</v>
      </c>
      <c r="M32044" s="90">
        <v>2012</v>
      </c>
      <c r="N32044" s="91">
        <v>334</v>
      </c>
      <c r="O32044" s="92">
        <v>5182467.3698676778</v>
      </c>
      <c r="P32044" s="93">
        <v>6398107.8640341694</v>
      </c>
    </row>
    <row r="32045" spans="1:16" x14ac:dyDescent="0.2">
      <c r="A32045" s="87">
        <v>43700</v>
      </c>
      <c r="B32045" s="88">
        <v>43974</v>
      </c>
      <c r="C32045" s="87" t="s">
        <v>73</v>
      </c>
      <c r="D32045" s="89">
        <v>896685</v>
      </c>
      <c r="E32045" s="90">
        <v>0</v>
      </c>
      <c r="F32045" s="91">
        <v>22</v>
      </c>
      <c r="G32045" s="90" t="s">
        <v>78</v>
      </c>
      <c r="H32045" s="91" t="s">
        <v>81</v>
      </c>
      <c r="I32045" s="90">
        <v>95957527</v>
      </c>
      <c r="J32045" s="91">
        <v>10</v>
      </c>
      <c r="K32045" s="90" t="s">
        <v>79</v>
      </c>
      <c r="L32045" s="91" t="s">
        <v>82</v>
      </c>
      <c r="M32045" s="90">
        <v>2009</v>
      </c>
      <c r="N32045" s="91">
        <v>274</v>
      </c>
      <c r="O32045" s="92">
        <v>5059804.7616939843</v>
      </c>
      <c r="P32045" s="93">
        <v>6246672.5453012148</v>
      </c>
    </row>
    <row r="32046" spans="1:16" x14ac:dyDescent="0.2">
      <c r="A32046" s="87">
        <v>44107</v>
      </c>
      <c r="B32046" s="88">
        <v>44988</v>
      </c>
      <c r="C32046" s="87" t="s">
        <v>73</v>
      </c>
      <c r="D32046" s="89">
        <v>2520935</v>
      </c>
      <c r="E32046" s="90">
        <v>0</v>
      </c>
      <c r="F32046" s="91">
        <v>29</v>
      </c>
      <c r="G32046" s="90" t="s">
        <v>74</v>
      </c>
      <c r="H32046" s="91" t="s">
        <v>75</v>
      </c>
      <c r="I32046" s="90">
        <v>92335259</v>
      </c>
      <c r="J32046" s="91">
        <v>4</v>
      </c>
      <c r="K32046" s="90" t="s">
        <v>76</v>
      </c>
      <c r="L32046" s="91" t="s">
        <v>80</v>
      </c>
      <c r="M32046" s="90">
        <v>2007</v>
      </c>
      <c r="N32046" s="91">
        <v>881</v>
      </c>
      <c r="O32046" s="92">
        <v>5097408.6064084508</v>
      </c>
      <c r="P32046" s="93">
        <v>6293097.0449487045</v>
      </c>
    </row>
    <row r="32047" spans="1:16" x14ac:dyDescent="0.2">
      <c r="A32047" s="87">
        <v>44224</v>
      </c>
      <c r="B32047" s="88">
        <v>44436</v>
      </c>
      <c r="C32047" s="87" t="s">
        <v>73</v>
      </c>
      <c r="D32047" s="89">
        <v>2338946</v>
      </c>
      <c r="E32047" s="90">
        <v>0</v>
      </c>
      <c r="F32047" s="91">
        <v>56</v>
      </c>
      <c r="G32047" s="90" t="s">
        <v>74</v>
      </c>
      <c r="H32047" s="91" t="s">
        <v>75</v>
      </c>
      <c r="I32047" s="90">
        <v>119321446</v>
      </c>
      <c r="J32047" s="91">
        <v>12</v>
      </c>
      <c r="K32047" s="90" t="s">
        <v>86</v>
      </c>
      <c r="L32047" s="91" t="s">
        <v>80</v>
      </c>
      <c r="M32047" s="90">
        <v>2004</v>
      </c>
      <c r="N32047" s="91">
        <v>212</v>
      </c>
      <c r="O32047" s="92">
        <v>4980819.6614399292</v>
      </c>
      <c r="P32047" s="93">
        <v>6149160.0758517636</v>
      </c>
    </row>
    <row r="32048" spans="1:16" x14ac:dyDescent="0.2">
      <c r="A32048" s="87">
        <v>44244</v>
      </c>
      <c r="B32048" s="88">
        <v>44303</v>
      </c>
      <c r="C32048" s="87" t="s">
        <v>73</v>
      </c>
      <c r="D32048" s="89">
        <v>2458597</v>
      </c>
      <c r="E32048" s="90">
        <v>0</v>
      </c>
      <c r="F32048" s="91">
        <v>59</v>
      </c>
      <c r="G32048" s="90" t="s">
        <v>74</v>
      </c>
      <c r="H32048" s="91" t="s">
        <v>75</v>
      </c>
      <c r="I32048" s="90">
        <v>114673224</v>
      </c>
      <c r="J32048" s="91">
        <v>7</v>
      </c>
      <c r="K32048" s="90" t="s">
        <v>79</v>
      </c>
      <c r="L32048" s="91" t="s">
        <v>77</v>
      </c>
      <c r="M32048" s="90">
        <v>2006</v>
      </c>
      <c r="N32048" s="91">
        <v>59</v>
      </c>
      <c r="O32048" s="92">
        <v>5020670.2596060177</v>
      </c>
      <c r="P32048" s="93">
        <v>6198358.345192614</v>
      </c>
    </row>
    <row r="32049" spans="1:16" x14ac:dyDescent="0.2">
      <c r="A32049" s="87">
        <v>43403</v>
      </c>
      <c r="B32049" s="88">
        <v>43585</v>
      </c>
      <c r="C32049" s="87" t="s">
        <v>73</v>
      </c>
      <c r="D32049" s="89">
        <v>38515420</v>
      </c>
      <c r="E32049" s="90">
        <v>0</v>
      </c>
      <c r="F32049" s="91">
        <v>74</v>
      </c>
      <c r="G32049" s="90" t="s">
        <v>78</v>
      </c>
      <c r="H32049" s="91" t="s">
        <v>75</v>
      </c>
      <c r="I32049" s="90">
        <v>100536562</v>
      </c>
      <c r="J32049" s="91">
        <v>0</v>
      </c>
      <c r="K32049" s="90" t="s">
        <v>76</v>
      </c>
      <c r="L32049" s="91" t="s">
        <v>82</v>
      </c>
      <c r="M32049" s="90">
        <v>2007</v>
      </c>
      <c r="N32049" s="91">
        <v>182</v>
      </c>
      <c r="O32049" s="92">
        <v>5097186.1816368029</v>
      </c>
      <c r="P32049" s="93">
        <v>6292822.4464651886</v>
      </c>
    </row>
    <row r="32050" spans="1:16" x14ac:dyDescent="0.2">
      <c r="A32050" s="87">
        <v>44840</v>
      </c>
      <c r="B32050" s="88">
        <v>44871</v>
      </c>
      <c r="C32050" s="87" t="s">
        <v>73</v>
      </c>
      <c r="D32050" s="89">
        <v>631491</v>
      </c>
      <c r="E32050" s="90">
        <v>0</v>
      </c>
      <c r="F32050" s="91">
        <v>42</v>
      </c>
      <c r="G32050" s="90" t="s">
        <v>74</v>
      </c>
      <c r="H32050" s="91" t="s">
        <v>75</v>
      </c>
      <c r="I32050" s="90">
        <v>99019646</v>
      </c>
      <c r="J32050" s="91">
        <v>1</v>
      </c>
      <c r="K32050" s="90" t="s">
        <v>76</v>
      </c>
      <c r="L32050" s="91" t="s">
        <v>87</v>
      </c>
      <c r="M32050" s="90">
        <v>2010</v>
      </c>
      <c r="N32050" s="91">
        <v>31</v>
      </c>
      <c r="O32050" s="92">
        <v>5097482.4956866903</v>
      </c>
      <c r="P32050" s="93">
        <v>6293188.2662798641</v>
      </c>
    </row>
    <row r="32051" spans="1:16" x14ac:dyDescent="0.2">
      <c r="A32051" s="87">
        <v>44325</v>
      </c>
      <c r="B32051" s="88">
        <v>44448</v>
      </c>
      <c r="C32051" s="87" t="s">
        <v>73</v>
      </c>
      <c r="D32051" s="89">
        <v>1993930</v>
      </c>
      <c r="E32051" s="90">
        <v>0</v>
      </c>
      <c r="F32051" s="91">
        <v>50</v>
      </c>
      <c r="G32051" s="90" t="s">
        <v>78</v>
      </c>
      <c r="H32051" s="91" t="s">
        <v>75</v>
      </c>
      <c r="I32051" s="90">
        <v>43253962</v>
      </c>
      <c r="J32051" s="91">
        <v>0</v>
      </c>
      <c r="K32051" s="90" t="s">
        <v>79</v>
      </c>
      <c r="L32051" s="91" t="s">
        <v>80</v>
      </c>
      <c r="M32051" s="90">
        <v>2012</v>
      </c>
      <c r="N32051" s="91">
        <v>123</v>
      </c>
      <c r="O32051" s="92">
        <v>5267285.9359908672</v>
      </c>
      <c r="P32051" s="93">
        <v>6502822.143198601</v>
      </c>
    </row>
    <row r="32052" spans="1:16" x14ac:dyDescent="0.2">
      <c r="A32052" s="87">
        <v>44127</v>
      </c>
      <c r="B32052" s="88">
        <v>44400</v>
      </c>
      <c r="C32052" s="87" t="s">
        <v>73</v>
      </c>
      <c r="D32052" s="89">
        <v>885882</v>
      </c>
      <c r="E32052" s="90">
        <v>0</v>
      </c>
      <c r="F32052" s="91">
        <v>20</v>
      </c>
      <c r="G32052" s="90" t="s">
        <v>78</v>
      </c>
      <c r="H32052" s="91" t="s">
        <v>75</v>
      </c>
      <c r="I32052" s="90">
        <v>84725488</v>
      </c>
      <c r="J32052" s="91">
        <v>14</v>
      </c>
      <c r="K32052" s="90" t="s">
        <v>79</v>
      </c>
      <c r="L32052" s="91" t="s">
        <v>85</v>
      </c>
      <c r="M32052" s="90">
        <v>2011</v>
      </c>
      <c r="N32052" s="91">
        <v>273</v>
      </c>
      <c r="O32052" s="92">
        <v>5072923.8375490941</v>
      </c>
      <c r="P32052" s="93">
        <v>6262868.9352457952</v>
      </c>
    </row>
    <row r="32053" spans="1:16" x14ac:dyDescent="0.2">
      <c r="A32053" s="87">
        <v>43500</v>
      </c>
      <c r="B32053" s="88">
        <v>43500</v>
      </c>
      <c r="C32053" s="87" t="s">
        <v>73</v>
      </c>
      <c r="D32053" s="89">
        <v>1240402</v>
      </c>
      <c r="E32053" s="90">
        <v>0</v>
      </c>
      <c r="F32053" s="91">
        <v>25</v>
      </c>
      <c r="G32053" s="90" t="s">
        <v>74</v>
      </c>
      <c r="H32053" s="91" t="s">
        <v>75</v>
      </c>
      <c r="I32053" s="90">
        <v>80306034</v>
      </c>
      <c r="J32053" s="91">
        <v>17</v>
      </c>
      <c r="K32053" s="90" t="s">
        <v>84</v>
      </c>
      <c r="L32053" s="91" t="s">
        <v>77</v>
      </c>
      <c r="M32053" s="90">
        <v>2012</v>
      </c>
      <c r="N32053" s="91">
        <v>0</v>
      </c>
      <c r="O32053" s="92">
        <v>5072417.10423024</v>
      </c>
      <c r="P32053" s="93">
        <v>6262243.338555851</v>
      </c>
    </row>
    <row r="32054" spans="1:16" x14ac:dyDescent="0.2">
      <c r="A32054" s="87">
        <v>43168</v>
      </c>
      <c r="B32054" s="88">
        <v>43382</v>
      </c>
      <c r="C32054" s="87" t="s">
        <v>73</v>
      </c>
      <c r="D32054" s="89">
        <v>2351811</v>
      </c>
      <c r="E32054" s="90">
        <v>0</v>
      </c>
      <c r="F32054" s="91">
        <v>70</v>
      </c>
      <c r="G32054" s="90" t="s">
        <v>74</v>
      </c>
      <c r="H32054" s="91" t="s">
        <v>75</v>
      </c>
      <c r="I32054" s="90">
        <v>117291067</v>
      </c>
      <c r="J32054" s="91">
        <v>10</v>
      </c>
      <c r="K32054" s="90" t="s">
        <v>86</v>
      </c>
      <c r="L32054" s="91" t="s">
        <v>77</v>
      </c>
      <c r="M32054" s="90">
        <v>2013</v>
      </c>
      <c r="N32054" s="91">
        <v>214</v>
      </c>
      <c r="O32054" s="92">
        <v>4996913.5517833857</v>
      </c>
      <c r="P32054" s="93">
        <v>6169029.0762757855</v>
      </c>
    </row>
    <row r="32055" spans="1:16" x14ac:dyDescent="0.2">
      <c r="A32055" s="87">
        <v>43254</v>
      </c>
      <c r="B32055" s="88">
        <v>43499</v>
      </c>
      <c r="C32055" s="87" t="s">
        <v>73</v>
      </c>
      <c r="D32055" s="89">
        <v>1841118</v>
      </c>
      <c r="E32055" s="90">
        <v>0</v>
      </c>
      <c r="F32055" s="91">
        <v>40</v>
      </c>
      <c r="G32055" s="90" t="s">
        <v>78</v>
      </c>
      <c r="H32055" s="91" t="s">
        <v>75</v>
      </c>
      <c r="I32055" s="90">
        <v>90419706</v>
      </c>
      <c r="J32055" s="91">
        <v>7</v>
      </c>
      <c r="K32055" s="90" t="s">
        <v>83</v>
      </c>
      <c r="L32055" s="91" t="s">
        <v>87</v>
      </c>
      <c r="M32055" s="90">
        <v>2012</v>
      </c>
      <c r="N32055" s="91">
        <v>245</v>
      </c>
      <c r="O32055" s="92">
        <v>5091510.8895795662</v>
      </c>
      <c r="P32055" s="93">
        <v>6285815.9130611923</v>
      </c>
    </row>
    <row r="32056" spans="1:16" x14ac:dyDescent="0.2">
      <c r="A32056" s="87">
        <v>44115</v>
      </c>
      <c r="B32056" s="88">
        <v>44815</v>
      </c>
      <c r="C32056" s="87" t="s">
        <v>73</v>
      </c>
      <c r="D32056" s="89">
        <v>2051116</v>
      </c>
      <c r="E32056" s="90">
        <v>0</v>
      </c>
      <c r="F32056" s="91">
        <v>36</v>
      </c>
      <c r="G32056" s="90" t="s">
        <v>74</v>
      </c>
      <c r="H32056" s="91" t="s">
        <v>81</v>
      </c>
      <c r="I32056" s="90">
        <v>43155679</v>
      </c>
      <c r="J32056" s="91">
        <v>14</v>
      </c>
      <c r="K32056" s="90" t="s">
        <v>83</v>
      </c>
      <c r="L32056" s="91" t="s">
        <v>82</v>
      </c>
      <c r="M32056" s="90">
        <v>2012</v>
      </c>
      <c r="N32056" s="91">
        <v>700</v>
      </c>
      <c r="O32056" s="92">
        <v>5193737.5111308834</v>
      </c>
      <c r="P32056" s="93">
        <v>6412021.6186801028</v>
      </c>
    </row>
    <row r="32057" spans="1:16" x14ac:dyDescent="0.2">
      <c r="A32057" s="87">
        <v>44618</v>
      </c>
      <c r="B32057" s="88">
        <v>44891</v>
      </c>
      <c r="C32057" s="87" t="s">
        <v>73</v>
      </c>
      <c r="D32057" s="89">
        <v>1296882</v>
      </c>
      <c r="E32057" s="90">
        <v>0</v>
      </c>
      <c r="F32057" s="91">
        <v>61</v>
      </c>
      <c r="G32057" s="90" t="s">
        <v>78</v>
      </c>
      <c r="H32057" s="91" t="s">
        <v>75</v>
      </c>
      <c r="I32057" s="90">
        <v>113289670</v>
      </c>
      <c r="J32057" s="91">
        <v>3</v>
      </c>
      <c r="K32057" s="90" t="s">
        <v>83</v>
      </c>
      <c r="L32057" s="91" t="s">
        <v>87</v>
      </c>
      <c r="M32057" s="90">
        <v>2013</v>
      </c>
      <c r="N32057" s="91">
        <v>273</v>
      </c>
      <c r="O32057" s="92">
        <v>5043749.2303815112</v>
      </c>
      <c r="P32057" s="93">
        <v>6226850.9017055687</v>
      </c>
    </row>
    <row r="32058" spans="1:16" x14ac:dyDescent="0.2">
      <c r="A32058" s="87">
        <v>43282</v>
      </c>
      <c r="B32058" s="88">
        <v>43435</v>
      </c>
      <c r="C32058" s="87" t="s">
        <v>73</v>
      </c>
      <c r="D32058" s="89">
        <v>889233</v>
      </c>
      <c r="E32058" s="90">
        <v>0</v>
      </c>
      <c r="F32058" s="91">
        <v>55</v>
      </c>
      <c r="G32058" s="90" t="s">
        <v>74</v>
      </c>
      <c r="H32058" s="91" t="s">
        <v>75</v>
      </c>
      <c r="I32058" s="90">
        <v>64164438</v>
      </c>
      <c r="J32058" s="91">
        <v>9</v>
      </c>
      <c r="K32058" s="90" t="s">
        <v>83</v>
      </c>
      <c r="L32058" s="91" t="s">
        <v>77</v>
      </c>
      <c r="M32058" s="90">
        <v>2010</v>
      </c>
      <c r="N32058" s="91">
        <v>153</v>
      </c>
      <c r="O32058" s="92">
        <v>5159751.1337562818</v>
      </c>
      <c r="P32058" s="93">
        <v>6370063.1280941749</v>
      </c>
    </row>
    <row r="32059" spans="1:16" x14ac:dyDescent="0.2">
      <c r="A32059" s="87">
        <v>43625</v>
      </c>
      <c r="B32059" s="88">
        <v>43899</v>
      </c>
      <c r="C32059" s="87" t="s">
        <v>73</v>
      </c>
      <c r="D32059" s="89">
        <v>1780412</v>
      </c>
      <c r="E32059" s="90">
        <v>0</v>
      </c>
      <c r="F32059" s="91">
        <v>47</v>
      </c>
      <c r="G32059" s="90" t="s">
        <v>78</v>
      </c>
      <c r="H32059" s="91" t="s">
        <v>75</v>
      </c>
      <c r="I32059" s="90">
        <v>49357870</v>
      </c>
      <c r="J32059" s="91">
        <v>0</v>
      </c>
      <c r="K32059" s="90" t="s">
        <v>76</v>
      </c>
      <c r="L32059" s="91" t="s">
        <v>80</v>
      </c>
      <c r="M32059" s="90">
        <v>2023</v>
      </c>
      <c r="N32059" s="91">
        <v>274</v>
      </c>
      <c r="O32059" s="92">
        <v>5248351.2473006137</v>
      </c>
      <c r="P32059" s="93">
        <v>6479445.9843217451</v>
      </c>
    </row>
    <row r="32060" spans="1:16" x14ac:dyDescent="0.2">
      <c r="A32060" s="87">
        <v>45337</v>
      </c>
      <c r="B32060" s="88">
        <v>45550</v>
      </c>
      <c r="C32060" s="87" t="s">
        <v>73</v>
      </c>
      <c r="D32060" s="89">
        <v>1125110</v>
      </c>
      <c r="E32060" s="90">
        <v>0</v>
      </c>
      <c r="F32060" s="91">
        <v>60</v>
      </c>
      <c r="G32060" s="90" t="s">
        <v>74</v>
      </c>
      <c r="H32060" s="91" t="s">
        <v>75</v>
      </c>
      <c r="I32060" s="90">
        <v>33184594</v>
      </c>
      <c r="J32060" s="91">
        <v>1</v>
      </c>
      <c r="K32060" s="90" t="s">
        <v>76</v>
      </c>
      <c r="L32060" s="91" t="s">
        <v>87</v>
      </c>
      <c r="M32060" s="90">
        <v>2006</v>
      </c>
      <c r="N32060" s="91">
        <v>213</v>
      </c>
      <c r="O32060" s="92">
        <v>5291581.6919626752</v>
      </c>
      <c r="P32060" s="93">
        <v>6532816.9036576236</v>
      </c>
    </row>
    <row r="32061" spans="1:16" x14ac:dyDescent="0.2">
      <c r="A32061" s="87">
        <v>43120</v>
      </c>
      <c r="B32061" s="88">
        <v>43332</v>
      </c>
      <c r="C32061" s="87" t="s">
        <v>73</v>
      </c>
      <c r="D32061" s="89">
        <v>1688736</v>
      </c>
      <c r="E32061" s="90">
        <v>0</v>
      </c>
      <c r="F32061" s="91">
        <v>26</v>
      </c>
      <c r="G32061" s="90" t="s">
        <v>78</v>
      </c>
      <c r="H32061" s="91" t="s">
        <v>75</v>
      </c>
      <c r="I32061" s="90">
        <v>60797066</v>
      </c>
      <c r="J32061" s="91">
        <v>16</v>
      </c>
      <c r="K32061" s="90" t="s">
        <v>79</v>
      </c>
      <c r="L32061" s="91" t="s">
        <v>87</v>
      </c>
      <c r="M32061" s="90">
        <v>2016</v>
      </c>
      <c r="N32061" s="91">
        <v>212</v>
      </c>
      <c r="O32061" s="92">
        <v>5134094.600580737</v>
      </c>
      <c r="P32061" s="93">
        <v>6338388.3957786877</v>
      </c>
    </row>
    <row r="32062" spans="1:16" x14ac:dyDescent="0.2">
      <c r="A32062" s="87">
        <v>43951</v>
      </c>
      <c r="B32062" s="88">
        <v>43951</v>
      </c>
      <c r="C32062" s="87" t="s">
        <v>73</v>
      </c>
      <c r="D32062" s="89">
        <v>37559700</v>
      </c>
      <c r="E32062" s="90">
        <v>0</v>
      </c>
      <c r="F32062" s="91">
        <v>33</v>
      </c>
      <c r="G32062" s="90" t="s">
        <v>74</v>
      </c>
      <c r="H32062" s="91" t="s">
        <v>75</v>
      </c>
      <c r="I32062" s="90">
        <v>54605882</v>
      </c>
      <c r="J32062" s="91">
        <v>18</v>
      </c>
      <c r="K32062" s="90" t="s">
        <v>79</v>
      </c>
      <c r="L32062" s="91" t="s">
        <v>77</v>
      </c>
      <c r="M32062" s="90">
        <v>2020</v>
      </c>
      <c r="N32062" s="91">
        <v>0</v>
      </c>
      <c r="O32062" s="92">
        <v>5143541.4710633596</v>
      </c>
      <c r="P32062" s="93">
        <v>6350051.1988436533</v>
      </c>
    </row>
    <row r="32063" spans="1:16" x14ac:dyDescent="0.2">
      <c r="A32063" s="87">
        <v>45158</v>
      </c>
      <c r="B32063" s="88">
        <v>45342</v>
      </c>
      <c r="C32063" s="87" t="s">
        <v>73</v>
      </c>
      <c r="D32063" s="89">
        <v>1541065</v>
      </c>
      <c r="E32063" s="90">
        <v>0</v>
      </c>
      <c r="F32063" s="91">
        <v>18</v>
      </c>
      <c r="G32063" s="90" t="s">
        <v>74</v>
      </c>
      <c r="H32063" s="91" t="s">
        <v>75</v>
      </c>
      <c r="I32063" s="90">
        <v>93294179</v>
      </c>
      <c r="J32063" s="91">
        <v>8</v>
      </c>
      <c r="K32063" s="90" t="s">
        <v>84</v>
      </c>
      <c r="L32063" s="91" t="s">
        <v>80</v>
      </c>
      <c r="M32063" s="90">
        <v>2001</v>
      </c>
      <c r="N32063" s="91">
        <v>184</v>
      </c>
      <c r="O32063" s="92">
        <v>5078289.0596680054</v>
      </c>
      <c r="P32063" s="93">
        <v>6269492.6662567966</v>
      </c>
    </row>
    <row r="32064" spans="1:16" x14ac:dyDescent="0.2">
      <c r="A32064" s="87">
        <v>44981</v>
      </c>
      <c r="B32064" s="88">
        <v>45559</v>
      </c>
      <c r="C32064" s="87" t="s">
        <v>73</v>
      </c>
      <c r="D32064" s="89">
        <v>2467346</v>
      </c>
      <c r="E32064" s="90">
        <v>0</v>
      </c>
      <c r="F32064" s="91">
        <v>19</v>
      </c>
      <c r="G32064" s="90" t="s">
        <v>78</v>
      </c>
      <c r="H32064" s="91" t="s">
        <v>75</v>
      </c>
      <c r="I32064" s="90">
        <v>108745732</v>
      </c>
      <c r="J32064" s="91">
        <v>14</v>
      </c>
      <c r="K32064" s="90" t="s">
        <v>86</v>
      </c>
      <c r="L32064" s="91" t="s">
        <v>77</v>
      </c>
      <c r="M32064" s="90">
        <v>2014</v>
      </c>
      <c r="N32064" s="91">
        <v>578</v>
      </c>
      <c r="O32064" s="92">
        <v>5000028.9055642942</v>
      </c>
      <c r="P32064" s="93">
        <v>6172875.1920546833</v>
      </c>
    </row>
    <row r="32065" spans="1:16" x14ac:dyDescent="0.2">
      <c r="A32065" s="87">
        <v>43755</v>
      </c>
      <c r="B32065" s="88">
        <v>43907</v>
      </c>
      <c r="C32065" s="87" t="s">
        <v>73</v>
      </c>
      <c r="D32065" s="89">
        <v>2712768</v>
      </c>
      <c r="E32065" s="90">
        <v>0</v>
      </c>
      <c r="F32065" s="91">
        <v>30</v>
      </c>
      <c r="G32065" s="90" t="s">
        <v>74</v>
      </c>
      <c r="H32065" s="91" t="s">
        <v>75</v>
      </c>
      <c r="I32065" s="90">
        <v>53506779</v>
      </c>
      <c r="J32065" s="91">
        <v>14</v>
      </c>
      <c r="K32065" s="90" t="s">
        <v>79</v>
      </c>
      <c r="L32065" s="91" t="s">
        <v>82</v>
      </c>
      <c r="M32065" s="90">
        <v>2007</v>
      </c>
      <c r="N32065" s="91">
        <v>152</v>
      </c>
      <c r="O32065" s="92">
        <v>5166124.1102410005</v>
      </c>
      <c r="P32065" s="93">
        <v>6377931.0002975306</v>
      </c>
    </row>
    <row r="32066" spans="1:16" x14ac:dyDescent="0.2">
      <c r="A32066" s="87">
        <v>44427</v>
      </c>
      <c r="B32066" s="88">
        <v>44670</v>
      </c>
      <c r="C32066" s="87" t="s">
        <v>73</v>
      </c>
      <c r="D32066" s="89">
        <v>1713004</v>
      </c>
      <c r="E32066" s="90">
        <v>0</v>
      </c>
      <c r="F32066" s="91">
        <v>71</v>
      </c>
      <c r="G32066" s="90" t="s">
        <v>78</v>
      </c>
      <c r="H32066" s="91" t="s">
        <v>75</v>
      </c>
      <c r="I32066" s="90">
        <v>92119839</v>
      </c>
      <c r="J32066" s="91">
        <v>2</v>
      </c>
      <c r="K32066" s="90" t="s">
        <v>84</v>
      </c>
      <c r="L32066" s="91" t="s">
        <v>87</v>
      </c>
      <c r="M32066" s="90">
        <v>2014</v>
      </c>
      <c r="N32066" s="91">
        <v>243</v>
      </c>
      <c r="O32066" s="92">
        <v>5111702.3255670797</v>
      </c>
      <c r="P32066" s="93">
        <v>6310743.6118112085</v>
      </c>
    </row>
    <row r="32067" spans="1:16" x14ac:dyDescent="0.2">
      <c r="A32067" s="87">
        <v>45300</v>
      </c>
      <c r="B32067" s="88">
        <v>45482</v>
      </c>
      <c r="C32067" s="87" t="s">
        <v>73</v>
      </c>
      <c r="D32067" s="89">
        <v>1502732</v>
      </c>
      <c r="E32067" s="90">
        <v>0</v>
      </c>
      <c r="F32067" s="91">
        <v>57</v>
      </c>
      <c r="G32067" s="90" t="s">
        <v>78</v>
      </c>
      <c r="H32067" s="91" t="s">
        <v>75</v>
      </c>
      <c r="I32067" s="90">
        <v>52806105</v>
      </c>
      <c r="J32067" s="91">
        <v>8</v>
      </c>
      <c r="K32067" s="90" t="s">
        <v>86</v>
      </c>
      <c r="L32067" s="91" t="s">
        <v>87</v>
      </c>
      <c r="M32067" s="90">
        <v>2017</v>
      </c>
      <c r="N32067" s="91">
        <v>182</v>
      </c>
      <c r="O32067" s="92">
        <v>5198295.7281535706</v>
      </c>
      <c r="P32067" s="93">
        <v>6417649.047103174</v>
      </c>
    </row>
    <row r="32068" spans="1:16" x14ac:dyDescent="0.2">
      <c r="A32068" s="87">
        <v>45336</v>
      </c>
      <c r="B32068" s="88">
        <v>45365</v>
      </c>
      <c r="C32068" s="87" t="s">
        <v>73</v>
      </c>
      <c r="D32068" s="89">
        <v>1614227</v>
      </c>
      <c r="E32068" s="90">
        <v>0</v>
      </c>
      <c r="F32068" s="91">
        <v>38</v>
      </c>
      <c r="G32068" s="90" t="s">
        <v>78</v>
      </c>
      <c r="H32068" s="91" t="s">
        <v>81</v>
      </c>
      <c r="I32068" s="90">
        <v>55775210</v>
      </c>
      <c r="J32068" s="91">
        <v>6</v>
      </c>
      <c r="K32068" s="90" t="s">
        <v>76</v>
      </c>
      <c r="L32068" s="91" t="s">
        <v>87</v>
      </c>
      <c r="M32068" s="90">
        <v>2013</v>
      </c>
      <c r="N32068" s="91">
        <v>29</v>
      </c>
      <c r="O32068" s="92">
        <v>5200439.2835861053</v>
      </c>
      <c r="P32068" s="93">
        <v>6420295.4118346972</v>
      </c>
    </row>
    <row r="32069" spans="1:16" x14ac:dyDescent="0.2">
      <c r="A32069" s="87">
        <v>45612</v>
      </c>
      <c r="B32069" s="88">
        <v>45612</v>
      </c>
      <c r="C32069" s="87" t="s">
        <v>73</v>
      </c>
      <c r="D32069" s="89">
        <v>2044424</v>
      </c>
      <c r="E32069" s="90">
        <v>0</v>
      </c>
      <c r="F32069" s="91">
        <v>62</v>
      </c>
      <c r="G32069" s="90" t="s">
        <v>74</v>
      </c>
      <c r="H32069" s="91" t="s">
        <v>75</v>
      </c>
      <c r="I32069" s="90">
        <v>40385659</v>
      </c>
      <c r="J32069" s="91">
        <v>0</v>
      </c>
      <c r="K32069" s="90" t="s">
        <v>86</v>
      </c>
      <c r="L32069" s="91" t="s">
        <v>80</v>
      </c>
      <c r="M32069" s="90">
        <v>2021</v>
      </c>
      <c r="N32069" s="91">
        <v>0</v>
      </c>
      <c r="O32069" s="92">
        <v>5276474.608437961</v>
      </c>
      <c r="P32069" s="93">
        <v>6514166.1832567416</v>
      </c>
    </row>
    <row r="32070" spans="1:16" x14ac:dyDescent="0.2">
      <c r="A32070" s="87">
        <v>43822</v>
      </c>
      <c r="B32070" s="88">
        <v>44097</v>
      </c>
      <c r="C32070" s="87" t="s">
        <v>73</v>
      </c>
      <c r="D32070" s="89">
        <v>1385761</v>
      </c>
      <c r="E32070" s="90">
        <v>0</v>
      </c>
      <c r="F32070" s="91">
        <v>31</v>
      </c>
      <c r="G32070" s="90" t="s">
        <v>78</v>
      </c>
      <c r="H32070" s="91" t="s">
        <v>75</v>
      </c>
      <c r="I32070" s="90">
        <v>99122203</v>
      </c>
      <c r="J32070" s="91">
        <v>11</v>
      </c>
      <c r="K32070" s="90" t="s">
        <v>83</v>
      </c>
      <c r="L32070" s="91" t="s">
        <v>77</v>
      </c>
      <c r="M32070" s="90">
        <v>2011</v>
      </c>
      <c r="N32070" s="91">
        <v>275</v>
      </c>
      <c r="O32070" s="92">
        <v>5045376.1474166606</v>
      </c>
      <c r="P32070" s="93">
        <v>6228859.4412551373</v>
      </c>
    </row>
    <row r="32071" spans="1:16" x14ac:dyDescent="0.2">
      <c r="A32071" s="87">
        <v>44301</v>
      </c>
      <c r="B32071" s="88">
        <v>44301</v>
      </c>
      <c r="C32071" s="87" t="s">
        <v>73</v>
      </c>
      <c r="D32071" s="89">
        <v>37132622</v>
      </c>
      <c r="E32071" s="90">
        <v>0</v>
      </c>
      <c r="F32071" s="91">
        <v>39</v>
      </c>
      <c r="G32071" s="90" t="s">
        <v>74</v>
      </c>
      <c r="H32071" s="91" t="s">
        <v>75</v>
      </c>
      <c r="I32071" s="90">
        <v>107603926</v>
      </c>
      <c r="J32071" s="91">
        <v>10</v>
      </c>
      <c r="K32071" s="90" t="s">
        <v>79</v>
      </c>
      <c r="L32071" s="91" t="s">
        <v>82</v>
      </c>
      <c r="M32071" s="90">
        <v>2003</v>
      </c>
      <c r="N32071" s="91">
        <v>0</v>
      </c>
      <c r="O32071" s="92">
        <v>5026820.2495048596</v>
      </c>
      <c r="P32071" s="93">
        <v>6205950.9253146416</v>
      </c>
    </row>
    <row r="32072" spans="1:16" x14ac:dyDescent="0.2">
      <c r="A32072" s="87">
        <v>43981</v>
      </c>
      <c r="B32072" s="88">
        <v>45076</v>
      </c>
      <c r="C32072" s="87" t="s">
        <v>73</v>
      </c>
      <c r="D32072" s="89">
        <v>1931342</v>
      </c>
      <c r="E32072" s="90">
        <v>0</v>
      </c>
      <c r="F32072" s="91">
        <v>63</v>
      </c>
      <c r="G32072" s="90" t="s">
        <v>78</v>
      </c>
      <c r="H32072" s="91" t="s">
        <v>75</v>
      </c>
      <c r="I32072" s="90">
        <v>95616582</v>
      </c>
      <c r="J32072" s="91">
        <v>6</v>
      </c>
      <c r="K32072" s="90" t="s">
        <v>84</v>
      </c>
      <c r="L32072" s="91" t="s">
        <v>87</v>
      </c>
      <c r="M32072" s="90">
        <v>2002</v>
      </c>
      <c r="N32072" s="91">
        <v>1095</v>
      </c>
      <c r="O32072" s="92">
        <v>5076399.3955486165</v>
      </c>
      <c r="P32072" s="93">
        <v>6267159.7475908846</v>
      </c>
    </row>
    <row r="32073" spans="1:16" x14ac:dyDescent="0.2">
      <c r="A32073" s="87">
        <v>45563</v>
      </c>
      <c r="B32073" s="88">
        <v>45593</v>
      </c>
      <c r="C32073" s="87" t="s">
        <v>73</v>
      </c>
      <c r="D32073" s="89">
        <v>1698596</v>
      </c>
      <c r="E32073" s="90">
        <v>0</v>
      </c>
      <c r="F32073" s="91">
        <v>63</v>
      </c>
      <c r="G32073" s="90" t="s">
        <v>74</v>
      </c>
      <c r="H32073" s="91" t="s">
        <v>75</v>
      </c>
      <c r="I32073" s="90">
        <v>92393136</v>
      </c>
      <c r="J32073" s="91">
        <v>14</v>
      </c>
      <c r="K32073" s="90" t="s">
        <v>83</v>
      </c>
      <c r="L32073" s="91" t="s">
        <v>82</v>
      </c>
      <c r="M32073" s="90">
        <v>2015</v>
      </c>
      <c r="N32073" s="91">
        <v>30</v>
      </c>
      <c r="O32073" s="92">
        <v>5051557.8946083896</v>
      </c>
      <c r="P32073" s="93">
        <v>6236491.2279115925</v>
      </c>
    </row>
    <row r="32074" spans="1:16" x14ac:dyDescent="0.2">
      <c r="A32074" s="87">
        <v>43678</v>
      </c>
      <c r="B32074" s="88">
        <v>43952</v>
      </c>
      <c r="C32074" s="87" t="s">
        <v>73</v>
      </c>
      <c r="D32074" s="89">
        <v>1142036</v>
      </c>
      <c r="E32074" s="90">
        <v>0</v>
      </c>
      <c r="F32074" s="91">
        <v>44</v>
      </c>
      <c r="G32074" s="90" t="s">
        <v>74</v>
      </c>
      <c r="H32074" s="91" t="s">
        <v>75</v>
      </c>
      <c r="I32074" s="90">
        <v>42452655</v>
      </c>
      <c r="J32074" s="91">
        <v>10</v>
      </c>
      <c r="K32074" s="90" t="s">
        <v>86</v>
      </c>
      <c r="L32074" s="91" t="s">
        <v>87</v>
      </c>
      <c r="M32074" s="90">
        <v>2016</v>
      </c>
      <c r="N32074" s="91">
        <v>274</v>
      </c>
      <c r="O32074" s="92">
        <v>5218378.4453964802</v>
      </c>
      <c r="P32074" s="93">
        <v>6442442.525180839</v>
      </c>
    </row>
    <row r="32075" spans="1:16" x14ac:dyDescent="0.2">
      <c r="A32075" s="87">
        <v>43410</v>
      </c>
      <c r="B32075" s="88">
        <v>43988</v>
      </c>
      <c r="C32075" s="87" t="s">
        <v>73</v>
      </c>
      <c r="D32075" s="89">
        <v>1173216</v>
      </c>
      <c r="E32075" s="90">
        <v>0</v>
      </c>
      <c r="F32075" s="91">
        <v>55</v>
      </c>
      <c r="G32075" s="90" t="s">
        <v>78</v>
      </c>
      <c r="H32075" s="91" t="s">
        <v>75</v>
      </c>
      <c r="I32075" s="90">
        <v>114614003</v>
      </c>
      <c r="J32075" s="91">
        <v>12</v>
      </c>
      <c r="K32075" s="90" t="s">
        <v>83</v>
      </c>
      <c r="L32075" s="91" t="s">
        <v>85</v>
      </c>
      <c r="M32075" s="90">
        <v>2022</v>
      </c>
      <c r="N32075" s="91">
        <v>578</v>
      </c>
      <c r="O32075" s="92">
        <v>4992724.5597525602</v>
      </c>
      <c r="P32075" s="93">
        <v>6163857.4811760001</v>
      </c>
    </row>
    <row r="32076" spans="1:16" x14ac:dyDescent="0.2">
      <c r="A32076" s="87">
        <v>44126</v>
      </c>
      <c r="B32076" s="88">
        <v>44218</v>
      </c>
      <c r="C32076" s="87" t="s">
        <v>73</v>
      </c>
      <c r="D32076" s="89">
        <v>1383710</v>
      </c>
      <c r="E32076" s="90">
        <v>0</v>
      </c>
      <c r="F32076" s="91">
        <v>39</v>
      </c>
      <c r="G32076" s="90" t="s">
        <v>74</v>
      </c>
      <c r="H32076" s="91" t="s">
        <v>75</v>
      </c>
      <c r="I32076" s="90">
        <v>62924538</v>
      </c>
      <c r="J32076" s="91">
        <v>18</v>
      </c>
      <c r="K32076" s="90" t="s">
        <v>84</v>
      </c>
      <c r="L32076" s="91" t="s">
        <v>77</v>
      </c>
      <c r="M32076" s="90">
        <v>2015</v>
      </c>
      <c r="N32076" s="91">
        <v>92</v>
      </c>
      <c r="O32076" s="92">
        <v>5118372.8069148771</v>
      </c>
      <c r="P32076" s="93">
        <v>6318978.7739689834</v>
      </c>
    </row>
    <row r="32077" spans="1:16" x14ac:dyDescent="0.2">
      <c r="A32077" s="87">
        <v>43417</v>
      </c>
      <c r="B32077" s="88">
        <v>43598</v>
      </c>
      <c r="C32077" s="87" t="s">
        <v>73</v>
      </c>
      <c r="D32077" s="89">
        <v>700885</v>
      </c>
      <c r="E32077" s="90">
        <v>0</v>
      </c>
      <c r="F32077" s="91">
        <v>32</v>
      </c>
      <c r="G32077" s="90" t="s">
        <v>78</v>
      </c>
      <c r="H32077" s="91" t="s">
        <v>75</v>
      </c>
      <c r="I32077" s="90">
        <v>50203882</v>
      </c>
      <c r="J32077" s="91">
        <v>10</v>
      </c>
      <c r="K32077" s="90" t="s">
        <v>84</v>
      </c>
      <c r="L32077" s="91" t="s">
        <v>82</v>
      </c>
      <c r="M32077" s="90">
        <v>2015</v>
      </c>
      <c r="N32077" s="91">
        <v>181</v>
      </c>
      <c r="O32077" s="92">
        <v>5195926.0004645698</v>
      </c>
      <c r="P32077" s="93">
        <v>6414723.457363666</v>
      </c>
    </row>
    <row r="32078" spans="1:16" x14ac:dyDescent="0.2">
      <c r="A32078" s="87">
        <v>44633</v>
      </c>
      <c r="B32078" s="88">
        <v>45548</v>
      </c>
      <c r="C32078" s="87" t="s">
        <v>73</v>
      </c>
      <c r="D32078" s="89">
        <v>774454</v>
      </c>
      <c r="E32078" s="90">
        <v>0</v>
      </c>
      <c r="F32078" s="91">
        <v>30</v>
      </c>
      <c r="G32078" s="90" t="s">
        <v>74</v>
      </c>
      <c r="H32078" s="91" t="s">
        <v>81</v>
      </c>
      <c r="I32078" s="90">
        <v>20094419</v>
      </c>
      <c r="J32078" s="91">
        <v>11</v>
      </c>
      <c r="K32078" s="90" t="s">
        <v>86</v>
      </c>
      <c r="L32078" s="91" t="s">
        <v>85</v>
      </c>
      <c r="M32078" s="90">
        <v>2022</v>
      </c>
      <c r="N32078" s="91">
        <v>915</v>
      </c>
      <c r="O32078" s="92">
        <v>5276013.8362265397</v>
      </c>
      <c r="P32078" s="93">
        <v>6513597.3286747402</v>
      </c>
    </row>
    <row r="32079" spans="1:16" x14ac:dyDescent="0.2">
      <c r="A32079" s="87">
        <v>44120</v>
      </c>
      <c r="B32079" s="88">
        <v>44942</v>
      </c>
      <c r="C32079" s="87" t="s">
        <v>73</v>
      </c>
      <c r="D32079" s="89">
        <v>1958580</v>
      </c>
      <c r="E32079" s="90">
        <v>0</v>
      </c>
      <c r="F32079" s="91">
        <v>47</v>
      </c>
      <c r="G32079" s="90" t="s">
        <v>74</v>
      </c>
      <c r="H32079" s="91" t="s">
        <v>81</v>
      </c>
      <c r="I32079" s="90">
        <v>42342092</v>
      </c>
      <c r="J32079" s="91">
        <v>1</v>
      </c>
      <c r="K32079" s="90" t="s">
        <v>79</v>
      </c>
      <c r="L32079" s="91" t="s">
        <v>77</v>
      </c>
      <c r="M32079" s="90">
        <v>2017</v>
      </c>
      <c r="N32079" s="91">
        <v>822</v>
      </c>
      <c r="O32079" s="92">
        <v>5261035.8782134186</v>
      </c>
      <c r="P32079" s="93">
        <v>6495106.0224857014</v>
      </c>
    </row>
    <row r="32080" spans="1:16" x14ac:dyDescent="0.2">
      <c r="A32080" s="87">
        <v>43468</v>
      </c>
      <c r="B32080" s="88">
        <v>43558</v>
      </c>
      <c r="C32080" s="87" t="s">
        <v>73</v>
      </c>
      <c r="D32080" s="89">
        <v>1891018</v>
      </c>
      <c r="E32080" s="90">
        <v>0</v>
      </c>
      <c r="F32080" s="91">
        <v>42</v>
      </c>
      <c r="G32080" s="90" t="s">
        <v>78</v>
      </c>
      <c r="H32080" s="91" t="s">
        <v>75</v>
      </c>
      <c r="I32080" s="90">
        <v>77647365</v>
      </c>
      <c r="J32080" s="91">
        <v>3</v>
      </c>
      <c r="K32080" s="90" t="s">
        <v>83</v>
      </c>
      <c r="L32080" s="91" t="s">
        <v>77</v>
      </c>
      <c r="M32080" s="90">
        <v>2001</v>
      </c>
      <c r="N32080" s="91">
        <v>90</v>
      </c>
      <c r="O32080" s="92">
        <v>5150406.5242811656</v>
      </c>
      <c r="P32080" s="93">
        <v>6358526.5731866248</v>
      </c>
    </row>
    <row r="32081" spans="1:16" x14ac:dyDescent="0.2">
      <c r="A32081" s="87">
        <v>43655</v>
      </c>
      <c r="B32081" s="88">
        <v>43655</v>
      </c>
      <c r="C32081" s="87" t="s">
        <v>73</v>
      </c>
      <c r="D32081" s="89">
        <v>1931212</v>
      </c>
      <c r="E32081" s="90">
        <v>0</v>
      </c>
      <c r="F32081" s="91">
        <v>49</v>
      </c>
      <c r="G32081" s="90" t="s">
        <v>78</v>
      </c>
      <c r="H32081" s="91" t="s">
        <v>75</v>
      </c>
      <c r="I32081" s="90">
        <v>40822445</v>
      </c>
      <c r="J32081" s="91">
        <v>2</v>
      </c>
      <c r="K32081" s="90" t="s">
        <v>79</v>
      </c>
      <c r="L32081" s="91" t="s">
        <v>85</v>
      </c>
      <c r="M32081" s="90">
        <v>2005</v>
      </c>
      <c r="N32081" s="91">
        <v>0</v>
      </c>
      <c r="O32081" s="92">
        <v>5265092.5042672679</v>
      </c>
      <c r="P32081" s="93">
        <v>6500114.2027990958</v>
      </c>
    </row>
    <row r="32082" spans="1:16" x14ac:dyDescent="0.2">
      <c r="A32082" s="87">
        <v>44350</v>
      </c>
      <c r="B32082" s="88">
        <v>44380</v>
      </c>
      <c r="C32082" s="87" t="s">
        <v>73</v>
      </c>
      <c r="D32082" s="89">
        <v>2560774</v>
      </c>
      <c r="E32082" s="90">
        <v>0</v>
      </c>
      <c r="F32082" s="91">
        <v>28</v>
      </c>
      <c r="G32082" s="90" t="s">
        <v>74</v>
      </c>
      <c r="H32082" s="91" t="s">
        <v>75</v>
      </c>
      <c r="I32082" s="90">
        <v>114814630</v>
      </c>
      <c r="J32082" s="91">
        <v>15</v>
      </c>
      <c r="K32082" s="90" t="s">
        <v>83</v>
      </c>
      <c r="L32082" s="91" t="s">
        <v>80</v>
      </c>
      <c r="M32082" s="90">
        <v>2017</v>
      </c>
      <c r="N32082" s="91">
        <v>30</v>
      </c>
      <c r="O32082" s="92">
        <v>4980062.9748829417</v>
      </c>
      <c r="P32082" s="93">
        <v>6148225.8949172106</v>
      </c>
    </row>
    <row r="32083" spans="1:16" x14ac:dyDescent="0.2">
      <c r="A32083" s="87">
        <v>43580</v>
      </c>
      <c r="B32083" s="88">
        <v>43610</v>
      </c>
      <c r="C32083" s="87" t="s">
        <v>73</v>
      </c>
      <c r="D32083" s="89">
        <v>1611418</v>
      </c>
      <c r="E32083" s="90">
        <v>0</v>
      </c>
      <c r="F32083" s="91">
        <v>68</v>
      </c>
      <c r="G32083" s="90" t="s">
        <v>78</v>
      </c>
      <c r="H32083" s="91" t="s">
        <v>75</v>
      </c>
      <c r="I32083" s="90">
        <v>73960597</v>
      </c>
      <c r="J32083" s="91">
        <v>17</v>
      </c>
      <c r="K32083" s="90" t="s">
        <v>84</v>
      </c>
      <c r="L32083" s="91" t="s">
        <v>85</v>
      </c>
      <c r="M32083" s="90">
        <v>2021</v>
      </c>
      <c r="N32083" s="91">
        <v>30</v>
      </c>
      <c r="O32083" s="92">
        <v>5091055.4700183263</v>
      </c>
      <c r="P32083" s="93">
        <v>6285253.6666892916</v>
      </c>
    </row>
    <row r="32084" spans="1:16" x14ac:dyDescent="0.2">
      <c r="A32084" s="87">
        <v>44922</v>
      </c>
      <c r="B32084" s="88">
        <v>45165</v>
      </c>
      <c r="C32084" s="87" t="s">
        <v>73</v>
      </c>
      <c r="D32084" s="89">
        <v>37260828</v>
      </c>
      <c r="E32084" s="90">
        <v>0</v>
      </c>
      <c r="F32084" s="91">
        <v>64</v>
      </c>
      <c r="G32084" s="90" t="s">
        <v>78</v>
      </c>
      <c r="H32084" s="91" t="s">
        <v>75</v>
      </c>
      <c r="I32084" s="90">
        <v>23939993</v>
      </c>
      <c r="J32084" s="91">
        <v>19</v>
      </c>
      <c r="K32084" s="90" t="s">
        <v>86</v>
      </c>
      <c r="L32084" s="91" t="s">
        <v>77</v>
      </c>
      <c r="M32084" s="90">
        <v>2006</v>
      </c>
      <c r="N32084" s="91">
        <v>243</v>
      </c>
      <c r="O32084" s="92">
        <v>5228024.0618334571</v>
      </c>
      <c r="P32084" s="93">
        <v>6454350.6936215516</v>
      </c>
    </row>
    <row r="32085" spans="1:16" x14ac:dyDescent="0.2">
      <c r="A32085" s="87">
        <v>44040</v>
      </c>
      <c r="B32085" s="88">
        <v>44344</v>
      </c>
      <c r="C32085" s="87" t="s">
        <v>73</v>
      </c>
      <c r="D32085" s="89">
        <v>2241389</v>
      </c>
      <c r="E32085" s="90">
        <v>0</v>
      </c>
      <c r="F32085" s="91">
        <v>21</v>
      </c>
      <c r="G32085" s="90" t="s">
        <v>78</v>
      </c>
      <c r="H32085" s="91" t="s">
        <v>75</v>
      </c>
      <c r="I32085" s="90">
        <v>85288294</v>
      </c>
      <c r="J32085" s="91">
        <v>12</v>
      </c>
      <c r="K32085" s="90" t="s">
        <v>83</v>
      </c>
      <c r="L32085" s="91" t="s">
        <v>82</v>
      </c>
      <c r="M32085" s="90">
        <v>2003</v>
      </c>
      <c r="N32085" s="91">
        <v>304</v>
      </c>
      <c r="O32085" s="92">
        <v>5081170.0753675671</v>
      </c>
      <c r="P32085" s="93">
        <v>6273049.4757624278</v>
      </c>
    </row>
    <row r="32086" spans="1:16" x14ac:dyDescent="0.2">
      <c r="A32086" s="87">
        <v>43114</v>
      </c>
      <c r="B32086" s="88">
        <v>43114</v>
      </c>
      <c r="C32086" s="87" t="s">
        <v>73</v>
      </c>
      <c r="D32086" s="89">
        <v>32154623</v>
      </c>
      <c r="E32086" s="90">
        <v>0</v>
      </c>
      <c r="F32086" s="91">
        <v>42</v>
      </c>
      <c r="G32086" s="90" t="s">
        <v>74</v>
      </c>
      <c r="H32086" s="91" t="s">
        <v>75</v>
      </c>
      <c r="I32086" s="90">
        <v>50458906</v>
      </c>
      <c r="J32086" s="91">
        <v>16</v>
      </c>
      <c r="K32086" s="90" t="s">
        <v>84</v>
      </c>
      <c r="L32086" s="91" t="s">
        <v>80</v>
      </c>
      <c r="M32086" s="90">
        <v>2017</v>
      </c>
      <c r="N32086" s="91">
        <v>0</v>
      </c>
      <c r="O32086" s="92">
        <v>5165919.5551054962</v>
      </c>
      <c r="P32086" s="93">
        <v>6377678.4630932044</v>
      </c>
    </row>
    <row r="32087" spans="1:16" x14ac:dyDescent="0.2">
      <c r="A32087" s="87">
        <v>43242</v>
      </c>
      <c r="B32087" s="88">
        <v>43518</v>
      </c>
      <c r="C32087" s="87" t="s">
        <v>73</v>
      </c>
      <c r="D32087" s="89">
        <v>1045362</v>
      </c>
      <c r="E32087" s="90">
        <v>0</v>
      </c>
      <c r="F32087" s="91">
        <v>39</v>
      </c>
      <c r="G32087" s="90" t="s">
        <v>74</v>
      </c>
      <c r="H32087" s="91" t="s">
        <v>81</v>
      </c>
      <c r="I32087" s="90">
        <v>55222607</v>
      </c>
      <c r="J32087" s="91">
        <v>3</v>
      </c>
      <c r="K32087" s="90" t="s">
        <v>76</v>
      </c>
      <c r="L32087" s="91" t="s">
        <v>87</v>
      </c>
      <c r="M32087" s="90">
        <v>2012</v>
      </c>
      <c r="N32087" s="91">
        <v>276</v>
      </c>
      <c r="O32087" s="92">
        <v>5215827.2139956709</v>
      </c>
      <c r="P32087" s="93">
        <v>6439292.8567847786</v>
      </c>
    </row>
    <row r="32088" spans="1:16" x14ac:dyDescent="0.2">
      <c r="A32088" s="87">
        <v>43690</v>
      </c>
      <c r="B32088" s="88">
        <v>43874</v>
      </c>
      <c r="C32088" s="87" t="s">
        <v>73</v>
      </c>
      <c r="D32088" s="89">
        <v>1829630</v>
      </c>
      <c r="E32088" s="90">
        <v>0</v>
      </c>
      <c r="F32088" s="91">
        <v>18</v>
      </c>
      <c r="G32088" s="90" t="s">
        <v>78</v>
      </c>
      <c r="H32088" s="91" t="s">
        <v>75</v>
      </c>
      <c r="I32088" s="90">
        <v>105472589</v>
      </c>
      <c r="J32088" s="91">
        <v>13</v>
      </c>
      <c r="K32088" s="90" t="s">
        <v>86</v>
      </c>
      <c r="L32088" s="91" t="s">
        <v>77</v>
      </c>
      <c r="M32088" s="90">
        <v>2007</v>
      </c>
      <c r="N32088" s="91">
        <v>184</v>
      </c>
      <c r="O32088" s="92">
        <v>5016976.6339570498</v>
      </c>
      <c r="P32088" s="93">
        <v>6193798.3135272218</v>
      </c>
    </row>
    <row r="32089" spans="1:16" x14ac:dyDescent="0.2">
      <c r="A32089" s="87">
        <v>43573</v>
      </c>
      <c r="B32089" s="88">
        <v>43664</v>
      </c>
      <c r="C32089" s="87" t="s">
        <v>73</v>
      </c>
      <c r="D32089" s="89">
        <v>2097334</v>
      </c>
      <c r="E32089" s="90">
        <v>0</v>
      </c>
      <c r="F32089" s="91">
        <v>34</v>
      </c>
      <c r="G32089" s="90" t="s">
        <v>78</v>
      </c>
      <c r="H32089" s="91" t="s">
        <v>81</v>
      </c>
      <c r="I32089" s="90">
        <v>73859631</v>
      </c>
      <c r="J32089" s="91">
        <v>8</v>
      </c>
      <c r="K32089" s="90" t="s">
        <v>83</v>
      </c>
      <c r="L32089" s="91" t="s">
        <v>80</v>
      </c>
      <c r="M32089" s="90">
        <v>2008</v>
      </c>
      <c r="N32089" s="91">
        <v>91</v>
      </c>
      <c r="O32089" s="92">
        <v>5136407.753866327</v>
      </c>
      <c r="P32089" s="93">
        <v>6341244.1405757116</v>
      </c>
    </row>
    <row r="32090" spans="1:16" x14ac:dyDescent="0.2">
      <c r="A32090" s="87">
        <v>44648</v>
      </c>
      <c r="B32090" s="88">
        <v>44709</v>
      </c>
      <c r="C32090" s="87" t="s">
        <v>73</v>
      </c>
      <c r="D32090" s="89">
        <v>2046421</v>
      </c>
      <c r="E32090" s="90">
        <v>0</v>
      </c>
      <c r="F32090" s="91">
        <v>72</v>
      </c>
      <c r="G32090" s="90" t="s">
        <v>78</v>
      </c>
      <c r="H32090" s="91" t="s">
        <v>75</v>
      </c>
      <c r="I32090" s="90">
        <v>110210928</v>
      </c>
      <c r="J32090" s="91">
        <v>0</v>
      </c>
      <c r="K32090" s="90" t="s">
        <v>83</v>
      </c>
      <c r="L32090" s="91" t="s">
        <v>87</v>
      </c>
      <c r="M32090" s="90">
        <v>2014</v>
      </c>
      <c r="N32090" s="91">
        <v>61</v>
      </c>
      <c r="O32090" s="92">
        <v>5069190.658538891</v>
      </c>
      <c r="P32090" s="93">
        <v>6258260.072270235</v>
      </c>
    </row>
    <row r="32091" spans="1:16" x14ac:dyDescent="0.2">
      <c r="A32091" s="87">
        <v>44308</v>
      </c>
      <c r="B32091" s="88">
        <v>44430</v>
      </c>
      <c r="C32091" s="87" t="s">
        <v>73</v>
      </c>
      <c r="D32091" s="89">
        <v>2819444</v>
      </c>
      <c r="E32091" s="90">
        <v>0</v>
      </c>
      <c r="F32091" s="91">
        <v>26</v>
      </c>
      <c r="G32091" s="90" t="s">
        <v>78</v>
      </c>
      <c r="H32091" s="91" t="s">
        <v>75</v>
      </c>
      <c r="I32091" s="90">
        <v>119284022</v>
      </c>
      <c r="J32091" s="91">
        <v>2</v>
      </c>
      <c r="K32091" s="90" t="s">
        <v>84</v>
      </c>
      <c r="L32091" s="91" t="s">
        <v>80</v>
      </c>
      <c r="M32091" s="90">
        <v>2023</v>
      </c>
      <c r="N32091" s="91">
        <v>122</v>
      </c>
      <c r="O32091" s="92">
        <v>5031871.8086582767</v>
      </c>
      <c r="P32091" s="93">
        <v>6212187.4180966374</v>
      </c>
    </row>
    <row r="32092" spans="1:16" x14ac:dyDescent="0.2">
      <c r="A32092" s="87">
        <v>43417</v>
      </c>
      <c r="B32092" s="88">
        <v>43598</v>
      </c>
      <c r="C32092" s="87" t="s">
        <v>73</v>
      </c>
      <c r="D32092" s="89">
        <v>38391840</v>
      </c>
      <c r="E32092" s="90">
        <v>0</v>
      </c>
      <c r="F32092" s="91">
        <v>62</v>
      </c>
      <c r="G32092" s="90" t="s">
        <v>78</v>
      </c>
      <c r="H32092" s="91" t="s">
        <v>75</v>
      </c>
      <c r="I32092" s="90">
        <v>28505082</v>
      </c>
      <c r="J32092" s="91">
        <v>19</v>
      </c>
      <c r="K32092" s="90" t="s">
        <v>83</v>
      </c>
      <c r="L32092" s="91" t="s">
        <v>82</v>
      </c>
      <c r="M32092" s="90">
        <v>2011</v>
      </c>
      <c r="N32092" s="91">
        <v>181</v>
      </c>
      <c r="O32092" s="92">
        <v>5214841.0998245114</v>
      </c>
      <c r="P32092" s="93">
        <v>6438075.4318821123</v>
      </c>
    </row>
    <row r="32093" spans="1:16" x14ac:dyDescent="0.2">
      <c r="A32093" s="87">
        <v>44485</v>
      </c>
      <c r="B32093" s="88">
        <v>44608</v>
      </c>
      <c r="C32093" s="87" t="s">
        <v>73</v>
      </c>
      <c r="D32093" s="89">
        <v>39758167</v>
      </c>
      <c r="E32093" s="90">
        <v>0</v>
      </c>
      <c r="F32093" s="91">
        <v>58</v>
      </c>
      <c r="G32093" s="90" t="s">
        <v>74</v>
      </c>
      <c r="H32093" s="91" t="s">
        <v>81</v>
      </c>
      <c r="I32093" s="90">
        <v>44197926</v>
      </c>
      <c r="J32093" s="91">
        <v>15</v>
      </c>
      <c r="K32093" s="90" t="s">
        <v>79</v>
      </c>
      <c r="L32093" s="91" t="s">
        <v>77</v>
      </c>
      <c r="M32093" s="90">
        <v>2002</v>
      </c>
      <c r="N32093" s="91">
        <v>123</v>
      </c>
      <c r="O32093" s="92">
        <v>5188831.3550366852</v>
      </c>
      <c r="P32093" s="93">
        <v>6405964.6358477594</v>
      </c>
    </row>
    <row r="32094" spans="1:16" x14ac:dyDescent="0.2">
      <c r="A32094" s="87">
        <v>43545</v>
      </c>
      <c r="B32094" s="88">
        <v>43942</v>
      </c>
      <c r="C32094" s="87" t="s">
        <v>73</v>
      </c>
      <c r="D32094" s="89">
        <v>2003985</v>
      </c>
      <c r="E32094" s="90">
        <v>0</v>
      </c>
      <c r="F32094" s="91">
        <v>71</v>
      </c>
      <c r="G32094" s="90" t="s">
        <v>78</v>
      </c>
      <c r="H32094" s="91" t="s">
        <v>81</v>
      </c>
      <c r="I32094" s="90">
        <v>24304808</v>
      </c>
      <c r="J32094" s="91">
        <v>15</v>
      </c>
      <c r="K32094" s="90" t="s">
        <v>84</v>
      </c>
      <c r="L32094" s="91" t="s">
        <v>82</v>
      </c>
      <c r="M32094" s="90">
        <v>2001</v>
      </c>
      <c r="N32094" s="91">
        <v>397</v>
      </c>
      <c r="O32094" s="92">
        <v>5246256.8678563563</v>
      </c>
      <c r="P32094" s="93">
        <v>6476860.3306868589</v>
      </c>
    </row>
    <row r="32095" spans="1:16" x14ac:dyDescent="0.2">
      <c r="A32095" s="87">
        <v>45062</v>
      </c>
      <c r="B32095" s="88">
        <v>45428</v>
      </c>
      <c r="C32095" s="87" t="s">
        <v>73</v>
      </c>
      <c r="D32095" s="89">
        <v>1662217</v>
      </c>
      <c r="E32095" s="90">
        <v>0</v>
      </c>
      <c r="F32095" s="91">
        <v>20</v>
      </c>
      <c r="G32095" s="90" t="s">
        <v>74</v>
      </c>
      <c r="H32095" s="91" t="s">
        <v>75</v>
      </c>
      <c r="I32095" s="90">
        <v>38341547</v>
      </c>
      <c r="J32095" s="91">
        <v>12</v>
      </c>
      <c r="K32095" s="90" t="s">
        <v>76</v>
      </c>
      <c r="L32095" s="91" t="s">
        <v>80</v>
      </c>
      <c r="M32095" s="90">
        <v>2011</v>
      </c>
      <c r="N32095" s="91">
        <v>366</v>
      </c>
      <c r="O32095" s="92">
        <v>5219960.5826198561</v>
      </c>
      <c r="P32095" s="93">
        <v>6444395.7810121672</v>
      </c>
    </row>
    <row r="32096" spans="1:16" x14ac:dyDescent="0.2">
      <c r="A32096" s="87">
        <v>45411</v>
      </c>
      <c r="B32096" s="88">
        <v>45625</v>
      </c>
      <c r="C32096" s="87" t="s">
        <v>73</v>
      </c>
      <c r="D32096" s="89">
        <v>670103</v>
      </c>
      <c r="E32096" s="90">
        <v>0</v>
      </c>
      <c r="F32096" s="91">
        <v>65</v>
      </c>
      <c r="G32096" s="90" t="s">
        <v>78</v>
      </c>
      <c r="H32096" s="91" t="s">
        <v>75</v>
      </c>
      <c r="I32096" s="90">
        <v>90029278</v>
      </c>
      <c r="J32096" s="91">
        <v>6</v>
      </c>
      <c r="K32096" s="90" t="s">
        <v>86</v>
      </c>
      <c r="L32096" s="91" t="s">
        <v>87</v>
      </c>
      <c r="M32096" s="90">
        <v>2011</v>
      </c>
      <c r="N32096" s="91">
        <v>214</v>
      </c>
      <c r="O32096" s="92">
        <v>5097885.1573134027</v>
      </c>
      <c r="P32096" s="93">
        <v>6293685.3793992624</v>
      </c>
    </row>
    <row r="32097" spans="1:16" x14ac:dyDescent="0.2">
      <c r="A32097" s="87">
        <v>43947</v>
      </c>
      <c r="B32097" s="88">
        <v>44161</v>
      </c>
      <c r="C32097" s="87" t="s">
        <v>73</v>
      </c>
      <c r="D32097" s="89">
        <v>2288211</v>
      </c>
      <c r="E32097" s="90">
        <v>0</v>
      </c>
      <c r="F32097" s="91">
        <v>65</v>
      </c>
      <c r="G32097" s="90" t="s">
        <v>78</v>
      </c>
      <c r="H32097" s="91" t="s">
        <v>81</v>
      </c>
      <c r="I32097" s="90">
        <v>49112895</v>
      </c>
      <c r="J32097" s="91">
        <v>9</v>
      </c>
      <c r="K32097" s="90" t="s">
        <v>76</v>
      </c>
      <c r="L32097" s="91" t="s">
        <v>87</v>
      </c>
      <c r="M32097" s="90">
        <v>2023</v>
      </c>
      <c r="N32097" s="91">
        <v>214</v>
      </c>
      <c r="O32097" s="92">
        <v>5204018.6451851474</v>
      </c>
      <c r="P32097" s="93">
        <v>6424714.3767717863</v>
      </c>
    </row>
    <row r="32098" spans="1:16" x14ac:dyDescent="0.2">
      <c r="A32098" s="87">
        <v>45525</v>
      </c>
      <c r="B32098" s="88">
        <v>45586</v>
      </c>
      <c r="C32098" s="87" t="s">
        <v>73</v>
      </c>
      <c r="D32098" s="89">
        <v>2927278</v>
      </c>
      <c r="E32098" s="90">
        <v>0</v>
      </c>
      <c r="F32098" s="91">
        <v>73</v>
      </c>
      <c r="G32098" s="90" t="s">
        <v>74</v>
      </c>
      <c r="H32098" s="91" t="s">
        <v>75</v>
      </c>
      <c r="I32098" s="90">
        <v>86425944</v>
      </c>
      <c r="J32098" s="91">
        <v>0</v>
      </c>
      <c r="K32098" s="90" t="s">
        <v>79</v>
      </c>
      <c r="L32098" s="91" t="s">
        <v>77</v>
      </c>
      <c r="M32098" s="90">
        <v>2017</v>
      </c>
      <c r="N32098" s="91">
        <v>61</v>
      </c>
      <c r="O32098" s="92">
        <v>5139682.7910999199</v>
      </c>
      <c r="P32098" s="93">
        <v>6345287.3964196537</v>
      </c>
    </row>
    <row r="32099" spans="1:16" x14ac:dyDescent="0.2">
      <c r="A32099" s="87">
        <v>43685</v>
      </c>
      <c r="B32099" s="88">
        <v>43777</v>
      </c>
      <c r="C32099" s="87" t="s">
        <v>73</v>
      </c>
      <c r="D32099" s="89">
        <v>2635936</v>
      </c>
      <c r="E32099" s="90">
        <v>0</v>
      </c>
      <c r="F32099" s="91">
        <v>20</v>
      </c>
      <c r="G32099" s="90" t="s">
        <v>78</v>
      </c>
      <c r="H32099" s="91" t="s">
        <v>75</v>
      </c>
      <c r="I32099" s="90">
        <v>94081564</v>
      </c>
      <c r="J32099" s="91">
        <v>5</v>
      </c>
      <c r="K32099" s="90" t="s">
        <v>79</v>
      </c>
      <c r="L32099" s="91" t="s">
        <v>85</v>
      </c>
      <c r="M32099" s="90">
        <v>2012</v>
      </c>
      <c r="N32099" s="91">
        <v>92</v>
      </c>
      <c r="O32099" s="92">
        <v>5091601.3161847666</v>
      </c>
      <c r="P32099" s="93">
        <v>6285927.5508453902</v>
      </c>
    </row>
    <row r="32100" spans="1:16" x14ac:dyDescent="0.2">
      <c r="A32100" s="87">
        <v>43899</v>
      </c>
      <c r="B32100" s="88">
        <v>44994</v>
      </c>
      <c r="C32100" s="87" t="s">
        <v>73</v>
      </c>
      <c r="D32100" s="89">
        <v>2734947</v>
      </c>
      <c r="E32100" s="90">
        <v>0</v>
      </c>
      <c r="F32100" s="91">
        <v>42</v>
      </c>
      <c r="G32100" s="90" t="s">
        <v>78</v>
      </c>
      <c r="H32100" s="91" t="s">
        <v>75</v>
      </c>
      <c r="I32100" s="90">
        <v>83922538</v>
      </c>
      <c r="J32100" s="91">
        <v>10</v>
      </c>
      <c r="K32100" s="90" t="s">
        <v>83</v>
      </c>
      <c r="L32100" s="91" t="s">
        <v>85</v>
      </c>
      <c r="M32100" s="90">
        <v>2002</v>
      </c>
      <c r="N32100" s="91">
        <v>1095</v>
      </c>
      <c r="O32100" s="92">
        <v>5090882.1348212417</v>
      </c>
      <c r="P32100" s="93">
        <v>6285039.6726188166</v>
      </c>
    </row>
    <row r="32101" spans="1:16" x14ac:dyDescent="0.2">
      <c r="A32101" s="87">
        <v>43571</v>
      </c>
      <c r="B32101" s="88">
        <v>43662</v>
      </c>
      <c r="C32101" s="87" t="s">
        <v>73</v>
      </c>
      <c r="D32101" s="89">
        <v>1308246</v>
      </c>
      <c r="E32101" s="90">
        <v>0</v>
      </c>
      <c r="F32101" s="91">
        <v>41</v>
      </c>
      <c r="G32101" s="90" t="s">
        <v>74</v>
      </c>
      <c r="H32101" s="91" t="s">
        <v>75</v>
      </c>
      <c r="I32101" s="90">
        <v>117782732</v>
      </c>
      <c r="J32101" s="91">
        <v>14</v>
      </c>
      <c r="K32101" s="90" t="s">
        <v>84</v>
      </c>
      <c r="L32101" s="91" t="s">
        <v>87</v>
      </c>
      <c r="M32101" s="90">
        <v>2012</v>
      </c>
      <c r="N32101" s="91">
        <v>91</v>
      </c>
      <c r="O32101" s="92">
        <v>4975969.0239052763</v>
      </c>
      <c r="P32101" s="93">
        <v>6143171.6344509581</v>
      </c>
    </row>
    <row r="32102" spans="1:16" x14ac:dyDescent="0.2">
      <c r="A32102" s="87">
        <v>43832</v>
      </c>
      <c r="B32102" s="88">
        <v>43984</v>
      </c>
      <c r="C32102" s="87" t="s">
        <v>73</v>
      </c>
      <c r="D32102" s="89">
        <v>2152024</v>
      </c>
      <c r="E32102" s="90">
        <v>0</v>
      </c>
      <c r="F32102" s="91">
        <v>46</v>
      </c>
      <c r="G32102" s="90" t="s">
        <v>74</v>
      </c>
      <c r="H32102" s="91" t="s">
        <v>75</v>
      </c>
      <c r="I32102" s="90">
        <v>35253971</v>
      </c>
      <c r="J32102" s="91">
        <v>2</v>
      </c>
      <c r="K32102" s="90" t="s">
        <v>84</v>
      </c>
      <c r="L32102" s="91" t="s">
        <v>85</v>
      </c>
      <c r="M32102" s="90">
        <v>2022</v>
      </c>
      <c r="N32102" s="91">
        <v>152</v>
      </c>
      <c r="O32102" s="92">
        <v>5280745.9445456984</v>
      </c>
      <c r="P32102" s="93">
        <v>6519439.4377107387</v>
      </c>
    </row>
    <row r="32103" spans="1:16" x14ac:dyDescent="0.2">
      <c r="A32103" s="87">
        <v>44072</v>
      </c>
      <c r="B32103" s="88">
        <v>44194</v>
      </c>
      <c r="C32103" s="87" t="s">
        <v>73</v>
      </c>
      <c r="D32103" s="89">
        <v>989127</v>
      </c>
      <c r="E32103" s="90">
        <v>0</v>
      </c>
      <c r="F32103" s="91">
        <v>42</v>
      </c>
      <c r="G32103" s="90" t="s">
        <v>74</v>
      </c>
      <c r="H32103" s="91" t="s">
        <v>81</v>
      </c>
      <c r="I32103" s="90">
        <v>100857528</v>
      </c>
      <c r="J32103" s="91">
        <v>13</v>
      </c>
      <c r="K32103" s="90" t="s">
        <v>83</v>
      </c>
      <c r="L32103" s="91" t="s">
        <v>80</v>
      </c>
      <c r="M32103" s="90">
        <v>2019</v>
      </c>
      <c r="N32103" s="91">
        <v>122</v>
      </c>
      <c r="O32103" s="92">
        <v>5031001.1046178155</v>
      </c>
      <c r="P32103" s="93">
        <v>6211112.4748368077</v>
      </c>
    </row>
    <row r="32104" spans="1:16" x14ac:dyDescent="0.2">
      <c r="A32104" s="87">
        <v>45195</v>
      </c>
      <c r="B32104" s="88">
        <v>45438</v>
      </c>
      <c r="C32104" s="87" t="s">
        <v>73</v>
      </c>
      <c r="D32104" s="89">
        <v>674501</v>
      </c>
      <c r="E32104" s="90">
        <v>0</v>
      </c>
      <c r="F32104" s="91">
        <v>25</v>
      </c>
      <c r="G32104" s="90" t="s">
        <v>78</v>
      </c>
      <c r="H32104" s="91" t="s">
        <v>81</v>
      </c>
      <c r="I32104" s="90">
        <v>37802104</v>
      </c>
      <c r="J32104" s="91">
        <v>12</v>
      </c>
      <c r="K32104" s="90" t="s">
        <v>86</v>
      </c>
      <c r="L32104" s="91" t="s">
        <v>87</v>
      </c>
      <c r="M32104" s="90">
        <v>2005</v>
      </c>
      <c r="N32104" s="91">
        <v>243</v>
      </c>
      <c r="O32104" s="92">
        <v>5222247.1563379336</v>
      </c>
      <c r="P32104" s="93">
        <v>6447218.7115283124</v>
      </c>
    </row>
    <row r="32105" spans="1:16" x14ac:dyDescent="0.2">
      <c r="A32105" s="87">
        <v>45172</v>
      </c>
      <c r="B32105" s="88">
        <v>45294</v>
      </c>
      <c r="C32105" s="87" t="s">
        <v>73</v>
      </c>
      <c r="D32105" s="89">
        <v>1081336</v>
      </c>
      <c r="E32105" s="90">
        <v>0</v>
      </c>
      <c r="F32105" s="91">
        <v>69</v>
      </c>
      <c r="G32105" s="90" t="s">
        <v>78</v>
      </c>
      <c r="H32105" s="91" t="s">
        <v>81</v>
      </c>
      <c r="I32105" s="90">
        <v>106420035</v>
      </c>
      <c r="J32105" s="91">
        <v>19</v>
      </c>
      <c r="K32105" s="90" t="s">
        <v>79</v>
      </c>
      <c r="L32105" s="91" t="s">
        <v>77</v>
      </c>
      <c r="M32105" s="90">
        <v>2003</v>
      </c>
      <c r="N32105" s="91">
        <v>122</v>
      </c>
      <c r="O32105" s="92">
        <v>4984252.5952332346</v>
      </c>
      <c r="P32105" s="93">
        <v>6153398.2657200424</v>
      </c>
    </row>
    <row r="32106" spans="1:16" x14ac:dyDescent="0.2">
      <c r="A32106" s="87">
        <v>44414</v>
      </c>
      <c r="B32106" s="88">
        <v>44657</v>
      </c>
      <c r="C32106" s="87" t="s">
        <v>73</v>
      </c>
      <c r="D32106" s="89">
        <v>1975047</v>
      </c>
      <c r="E32106" s="90">
        <v>0</v>
      </c>
      <c r="F32106" s="91">
        <v>53</v>
      </c>
      <c r="G32106" s="90" t="s">
        <v>74</v>
      </c>
      <c r="H32106" s="91" t="s">
        <v>75</v>
      </c>
      <c r="I32106" s="90">
        <v>91178573</v>
      </c>
      <c r="J32106" s="91">
        <v>6</v>
      </c>
      <c r="K32106" s="90" t="s">
        <v>84</v>
      </c>
      <c r="L32106" s="91" t="s">
        <v>82</v>
      </c>
      <c r="M32106" s="90">
        <v>2008</v>
      </c>
      <c r="N32106" s="91">
        <v>243</v>
      </c>
      <c r="O32106" s="92">
        <v>5094316.796516492</v>
      </c>
      <c r="P32106" s="93">
        <v>6289279.9956993721</v>
      </c>
    </row>
    <row r="32107" spans="1:16" x14ac:dyDescent="0.2">
      <c r="A32107" s="87">
        <v>44148</v>
      </c>
      <c r="B32107" s="88">
        <v>44240</v>
      </c>
      <c r="C32107" s="87" t="s">
        <v>73</v>
      </c>
      <c r="D32107" s="89">
        <v>32146569</v>
      </c>
      <c r="E32107" s="90">
        <v>0</v>
      </c>
      <c r="F32107" s="91">
        <v>38</v>
      </c>
      <c r="G32107" s="90" t="s">
        <v>74</v>
      </c>
      <c r="H32107" s="91" t="s">
        <v>75</v>
      </c>
      <c r="I32107" s="90">
        <v>69083358</v>
      </c>
      <c r="J32107" s="91">
        <v>17</v>
      </c>
      <c r="K32107" s="90" t="s">
        <v>84</v>
      </c>
      <c r="L32107" s="91" t="s">
        <v>82</v>
      </c>
      <c r="M32107" s="90">
        <v>2016</v>
      </c>
      <c r="N32107" s="91">
        <v>92</v>
      </c>
      <c r="O32107" s="92">
        <v>5105163.558534774</v>
      </c>
      <c r="P32107" s="93">
        <v>6302671.0599194737</v>
      </c>
    </row>
    <row r="32108" spans="1:16" x14ac:dyDescent="0.2">
      <c r="A32108" s="87">
        <v>44188</v>
      </c>
      <c r="B32108" s="88">
        <v>44309</v>
      </c>
      <c r="C32108" s="87" t="s">
        <v>73</v>
      </c>
      <c r="D32108" s="89">
        <v>2425988</v>
      </c>
      <c r="E32108" s="90">
        <v>0</v>
      </c>
      <c r="F32108" s="91">
        <v>37</v>
      </c>
      <c r="G32108" s="90" t="s">
        <v>74</v>
      </c>
      <c r="H32108" s="91" t="s">
        <v>75</v>
      </c>
      <c r="I32108" s="90">
        <v>29959620</v>
      </c>
      <c r="J32108" s="91">
        <v>14</v>
      </c>
      <c r="K32108" s="90" t="s">
        <v>79</v>
      </c>
      <c r="L32108" s="91" t="s">
        <v>77</v>
      </c>
      <c r="M32108" s="90">
        <v>2008</v>
      </c>
      <c r="N32108" s="91">
        <v>121</v>
      </c>
      <c r="O32108" s="92">
        <v>5236084.7464519143</v>
      </c>
      <c r="P32108" s="93">
        <v>6464302.1561134737</v>
      </c>
    </row>
    <row r="32109" spans="1:16" x14ac:dyDescent="0.2">
      <c r="A32109" s="87">
        <v>44784</v>
      </c>
      <c r="B32109" s="88">
        <v>44906</v>
      </c>
      <c r="C32109" s="87" t="s">
        <v>73</v>
      </c>
      <c r="D32109" s="89">
        <v>2737072</v>
      </c>
      <c r="E32109" s="90">
        <v>0</v>
      </c>
      <c r="F32109" s="91">
        <v>66</v>
      </c>
      <c r="G32109" s="90" t="s">
        <v>74</v>
      </c>
      <c r="H32109" s="91" t="s">
        <v>81</v>
      </c>
      <c r="I32109" s="90">
        <v>28756198</v>
      </c>
      <c r="J32109" s="91">
        <v>17</v>
      </c>
      <c r="K32109" s="90" t="s">
        <v>83</v>
      </c>
      <c r="L32109" s="91" t="s">
        <v>77</v>
      </c>
      <c r="M32109" s="90">
        <v>2009</v>
      </c>
      <c r="N32109" s="91">
        <v>122</v>
      </c>
      <c r="O32109" s="92">
        <v>5224514.3789693788</v>
      </c>
      <c r="P32109" s="93">
        <v>6450017.7518140478</v>
      </c>
    </row>
    <row r="32110" spans="1:16" x14ac:dyDescent="0.2">
      <c r="A32110" s="87">
        <v>44752</v>
      </c>
      <c r="B32110" s="88">
        <v>44844</v>
      </c>
      <c r="C32110" s="87" t="s">
        <v>73</v>
      </c>
      <c r="D32110" s="89">
        <v>2197856</v>
      </c>
      <c r="E32110" s="90">
        <v>0</v>
      </c>
      <c r="F32110" s="91">
        <v>24</v>
      </c>
      <c r="G32110" s="90" t="s">
        <v>74</v>
      </c>
      <c r="H32110" s="91" t="s">
        <v>81</v>
      </c>
      <c r="I32110" s="90">
        <v>81804324</v>
      </c>
      <c r="J32110" s="91">
        <v>5</v>
      </c>
      <c r="K32110" s="90" t="s">
        <v>76</v>
      </c>
      <c r="L32110" s="91" t="s">
        <v>80</v>
      </c>
      <c r="M32110" s="90">
        <v>2018</v>
      </c>
      <c r="N32110" s="91">
        <v>92</v>
      </c>
      <c r="O32110" s="92">
        <v>5127987.669421901</v>
      </c>
      <c r="P32110" s="93">
        <v>6330848.9745949404</v>
      </c>
    </row>
    <row r="32111" spans="1:16" x14ac:dyDescent="0.2">
      <c r="A32111" s="87">
        <v>44363</v>
      </c>
      <c r="B32111" s="88">
        <v>44455</v>
      </c>
      <c r="C32111" s="87" t="s">
        <v>73</v>
      </c>
      <c r="D32111" s="89">
        <v>2903278</v>
      </c>
      <c r="E32111" s="90">
        <v>0</v>
      </c>
      <c r="F32111" s="91">
        <v>39</v>
      </c>
      <c r="G32111" s="90" t="s">
        <v>74</v>
      </c>
      <c r="H32111" s="91" t="s">
        <v>75</v>
      </c>
      <c r="I32111" s="90">
        <v>118367578</v>
      </c>
      <c r="J32111" s="91">
        <v>11</v>
      </c>
      <c r="K32111" s="90" t="s">
        <v>86</v>
      </c>
      <c r="L32111" s="91" t="s">
        <v>82</v>
      </c>
      <c r="M32111" s="90">
        <v>2004</v>
      </c>
      <c r="N32111" s="91">
        <v>92</v>
      </c>
      <c r="O32111" s="92">
        <v>4989361.4960870342</v>
      </c>
      <c r="P32111" s="93">
        <v>6159705.5507247336</v>
      </c>
    </row>
    <row r="32112" spans="1:16" x14ac:dyDescent="0.2">
      <c r="A32112" s="87">
        <v>43383</v>
      </c>
      <c r="B32112" s="88">
        <v>43595</v>
      </c>
      <c r="C32112" s="87" t="s">
        <v>73</v>
      </c>
      <c r="D32112" s="89">
        <v>2729475</v>
      </c>
      <c r="E32112" s="90">
        <v>0</v>
      </c>
      <c r="F32112" s="91">
        <v>31</v>
      </c>
      <c r="G32112" s="90" t="s">
        <v>74</v>
      </c>
      <c r="H32112" s="91" t="s">
        <v>75</v>
      </c>
      <c r="I32112" s="90">
        <v>58404790</v>
      </c>
      <c r="J32112" s="91">
        <v>1</v>
      </c>
      <c r="K32112" s="90" t="s">
        <v>76</v>
      </c>
      <c r="L32112" s="91" t="s">
        <v>77</v>
      </c>
      <c r="M32112" s="90">
        <v>2015</v>
      </c>
      <c r="N32112" s="91">
        <v>212</v>
      </c>
      <c r="O32112" s="92">
        <v>5216841.5788513832</v>
      </c>
      <c r="P32112" s="93">
        <v>6440545.1590757817</v>
      </c>
    </row>
    <row r="32113" spans="1:16" x14ac:dyDescent="0.2">
      <c r="A32113" s="87">
        <v>45241</v>
      </c>
      <c r="B32113" s="88">
        <v>45423</v>
      </c>
      <c r="C32113" s="87" t="s">
        <v>73</v>
      </c>
      <c r="D32113" s="89">
        <v>1499090</v>
      </c>
      <c r="E32113" s="90">
        <v>0</v>
      </c>
      <c r="F32113" s="91">
        <v>57</v>
      </c>
      <c r="G32113" s="90" t="s">
        <v>74</v>
      </c>
      <c r="H32113" s="91" t="s">
        <v>81</v>
      </c>
      <c r="I32113" s="90">
        <v>119534438</v>
      </c>
      <c r="J32113" s="91">
        <v>9</v>
      </c>
      <c r="K32113" s="90" t="s">
        <v>86</v>
      </c>
      <c r="L32113" s="91" t="s">
        <v>82</v>
      </c>
      <c r="M32113" s="90">
        <v>2009</v>
      </c>
      <c r="N32113" s="91">
        <v>182</v>
      </c>
      <c r="O32113" s="92">
        <v>4995487.5576751186</v>
      </c>
      <c r="P32113" s="93">
        <v>6167268.5897223698</v>
      </c>
    </row>
    <row r="32114" spans="1:16" x14ac:dyDescent="0.2">
      <c r="A32114" s="87">
        <v>44499</v>
      </c>
      <c r="B32114" s="88">
        <v>44681</v>
      </c>
      <c r="C32114" s="87" t="s">
        <v>73</v>
      </c>
      <c r="D32114" s="89">
        <v>2370961</v>
      </c>
      <c r="E32114" s="90">
        <v>0</v>
      </c>
      <c r="F32114" s="91">
        <v>37</v>
      </c>
      <c r="G32114" s="90" t="s">
        <v>78</v>
      </c>
      <c r="H32114" s="91" t="s">
        <v>75</v>
      </c>
      <c r="I32114" s="90">
        <v>32338754</v>
      </c>
      <c r="J32114" s="91">
        <v>14</v>
      </c>
      <c r="K32114" s="90" t="s">
        <v>79</v>
      </c>
      <c r="L32114" s="91" t="s">
        <v>80</v>
      </c>
      <c r="M32114" s="90">
        <v>2000</v>
      </c>
      <c r="N32114" s="91">
        <v>182</v>
      </c>
      <c r="O32114" s="92">
        <v>5228692.538718787</v>
      </c>
      <c r="P32114" s="93">
        <v>6455175.9737268984</v>
      </c>
    </row>
    <row r="32115" spans="1:16" x14ac:dyDescent="0.2">
      <c r="A32115" s="87">
        <v>44873</v>
      </c>
      <c r="B32115" s="88">
        <v>44903</v>
      </c>
      <c r="C32115" s="87" t="s">
        <v>73</v>
      </c>
      <c r="D32115" s="89">
        <v>2609596</v>
      </c>
      <c r="E32115" s="90">
        <v>0</v>
      </c>
      <c r="F32115" s="91">
        <v>23</v>
      </c>
      <c r="G32115" s="90" t="s">
        <v>78</v>
      </c>
      <c r="H32115" s="91" t="s">
        <v>75</v>
      </c>
      <c r="I32115" s="90">
        <v>99344719</v>
      </c>
      <c r="J32115" s="91">
        <v>15</v>
      </c>
      <c r="K32115" s="90" t="s">
        <v>84</v>
      </c>
      <c r="L32115" s="91" t="s">
        <v>85</v>
      </c>
      <c r="M32115" s="90">
        <v>2000</v>
      </c>
      <c r="N32115" s="91">
        <v>30</v>
      </c>
      <c r="O32115" s="92">
        <v>5025911.5244097915</v>
      </c>
      <c r="P32115" s="93">
        <v>6204829.0424812241</v>
      </c>
    </row>
    <row r="32116" spans="1:16" x14ac:dyDescent="0.2">
      <c r="A32116" s="87">
        <v>43107</v>
      </c>
      <c r="B32116" s="88">
        <v>43166</v>
      </c>
      <c r="C32116" s="87" t="s">
        <v>73</v>
      </c>
      <c r="D32116" s="89">
        <v>1208358</v>
      </c>
      <c r="E32116" s="90">
        <v>0</v>
      </c>
      <c r="F32116" s="91">
        <v>42</v>
      </c>
      <c r="G32116" s="90" t="s">
        <v>78</v>
      </c>
      <c r="H32116" s="91" t="s">
        <v>75</v>
      </c>
      <c r="I32116" s="90">
        <v>64073951</v>
      </c>
      <c r="J32116" s="91">
        <v>11</v>
      </c>
      <c r="K32116" s="90" t="s">
        <v>83</v>
      </c>
      <c r="L32116" s="91" t="s">
        <v>87</v>
      </c>
      <c r="M32116" s="90">
        <v>2019</v>
      </c>
      <c r="N32116" s="91">
        <v>59</v>
      </c>
      <c r="O32116" s="92">
        <v>5150457.3673821157</v>
      </c>
      <c r="P32116" s="93">
        <v>6358589.3424470564</v>
      </c>
    </row>
    <row r="32117" spans="1:16" x14ac:dyDescent="0.2">
      <c r="A32117" s="87">
        <v>43888</v>
      </c>
      <c r="B32117" s="88">
        <v>44070</v>
      </c>
      <c r="C32117" s="87" t="s">
        <v>73</v>
      </c>
      <c r="D32117" s="89">
        <v>1368457</v>
      </c>
      <c r="E32117" s="90">
        <v>0</v>
      </c>
      <c r="F32117" s="91">
        <v>36</v>
      </c>
      <c r="G32117" s="90" t="s">
        <v>74</v>
      </c>
      <c r="H32117" s="91" t="s">
        <v>75</v>
      </c>
      <c r="I32117" s="90">
        <v>113164369</v>
      </c>
      <c r="J32117" s="91">
        <v>13</v>
      </c>
      <c r="K32117" s="90" t="s">
        <v>76</v>
      </c>
      <c r="L32117" s="91" t="s">
        <v>87</v>
      </c>
      <c r="M32117" s="90">
        <v>2005</v>
      </c>
      <c r="N32117" s="91">
        <v>182</v>
      </c>
      <c r="O32117" s="92">
        <v>4994191.5034261011</v>
      </c>
      <c r="P32117" s="93">
        <v>6165668.5227482729</v>
      </c>
    </row>
    <row r="32118" spans="1:16" x14ac:dyDescent="0.2">
      <c r="A32118" s="87">
        <v>43143</v>
      </c>
      <c r="B32118" s="88">
        <v>43263</v>
      </c>
      <c r="C32118" s="87" t="s">
        <v>73</v>
      </c>
      <c r="D32118" s="89">
        <v>1892755</v>
      </c>
      <c r="E32118" s="90">
        <v>0</v>
      </c>
      <c r="F32118" s="91">
        <v>30</v>
      </c>
      <c r="G32118" s="90" t="s">
        <v>74</v>
      </c>
      <c r="H32118" s="91" t="s">
        <v>75</v>
      </c>
      <c r="I32118" s="90">
        <v>45665262</v>
      </c>
      <c r="J32118" s="91">
        <v>7</v>
      </c>
      <c r="K32118" s="90" t="s">
        <v>83</v>
      </c>
      <c r="L32118" s="91" t="s">
        <v>82</v>
      </c>
      <c r="M32118" s="90">
        <v>2019</v>
      </c>
      <c r="N32118" s="91">
        <v>120</v>
      </c>
      <c r="O32118" s="92">
        <v>5224849.7155065062</v>
      </c>
      <c r="P32118" s="93">
        <v>6450431.7475388963</v>
      </c>
    </row>
    <row r="32119" spans="1:16" x14ac:dyDescent="0.2">
      <c r="A32119" s="87">
        <v>43301</v>
      </c>
      <c r="B32119" s="88">
        <v>43363</v>
      </c>
      <c r="C32119" s="87" t="s">
        <v>73</v>
      </c>
      <c r="D32119" s="89">
        <v>2916787</v>
      </c>
      <c r="E32119" s="90">
        <v>0</v>
      </c>
      <c r="F32119" s="91">
        <v>26</v>
      </c>
      <c r="G32119" s="90" t="s">
        <v>78</v>
      </c>
      <c r="H32119" s="91" t="s">
        <v>81</v>
      </c>
      <c r="I32119" s="90">
        <v>20503508</v>
      </c>
      <c r="J32119" s="91">
        <v>1</v>
      </c>
      <c r="K32119" s="90" t="s">
        <v>79</v>
      </c>
      <c r="L32119" s="91" t="s">
        <v>87</v>
      </c>
      <c r="M32119" s="90">
        <v>2001</v>
      </c>
      <c r="N32119" s="91">
        <v>62</v>
      </c>
      <c r="O32119" s="92">
        <v>5330009.3222270533</v>
      </c>
      <c r="P32119" s="93">
        <v>6580258.4225025345</v>
      </c>
    </row>
    <row r="32120" spans="1:16" x14ac:dyDescent="0.2">
      <c r="A32120" s="87">
        <v>44789</v>
      </c>
      <c r="B32120" s="88">
        <v>45032</v>
      </c>
      <c r="C32120" s="87" t="s">
        <v>73</v>
      </c>
      <c r="D32120" s="89">
        <v>2350744</v>
      </c>
      <c r="E32120" s="90">
        <v>0</v>
      </c>
      <c r="F32120" s="91">
        <v>27</v>
      </c>
      <c r="G32120" s="90" t="s">
        <v>74</v>
      </c>
      <c r="H32120" s="91" t="s">
        <v>75</v>
      </c>
      <c r="I32120" s="90">
        <v>65903536</v>
      </c>
      <c r="J32120" s="91">
        <v>18</v>
      </c>
      <c r="K32120" s="90" t="s">
        <v>86</v>
      </c>
      <c r="L32120" s="91" t="s">
        <v>87</v>
      </c>
      <c r="M32120" s="90">
        <v>2019</v>
      </c>
      <c r="N32120" s="91">
        <v>243</v>
      </c>
      <c r="O32120" s="92">
        <v>5108699.4895991553</v>
      </c>
      <c r="P32120" s="93">
        <v>6307036.4069125373</v>
      </c>
    </row>
    <row r="32121" spans="1:16" x14ac:dyDescent="0.2">
      <c r="A32121" s="87">
        <v>43648</v>
      </c>
      <c r="B32121" s="88">
        <v>43832</v>
      </c>
      <c r="C32121" s="87" t="s">
        <v>73</v>
      </c>
      <c r="D32121" s="89">
        <v>38025920</v>
      </c>
      <c r="E32121" s="90">
        <v>0</v>
      </c>
      <c r="F32121" s="91">
        <v>65</v>
      </c>
      <c r="G32121" s="90" t="s">
        <v>78</v>
      </c>
      <c r="H32121" s="91" t="s">
        <v>75</v>
      </c>
      <c r="I32121" s="90">
        <v>81501049</v>
      </c>
      <c r="J32121" s="91">
        <v>11</v>
      </c>
      <c r="K32121" s="90" t="s">
        <v>76</v>
      </c>
      <c r="L32121" s="91" t="s">
        <v>82</v>
      </c>
      <c r="M32121" s="90">
        <v>2013</v>
      </c>
      <c r="N32121" s="91">
        <v>184</v>
      </c>
      <c r="O32121" s="92">
        <v>5098109.2579834312</v>
      </c>
      <c r="P32121" s="93">
        <v>6293962.0468931235</v>
      </c>
    </row>
    <row r="32122" spans="1:16" x14ac:dyDescent="0.2">
      <c r="A32122" s="87">
        <v>43326</v>
      </c>
      <c r="B32122" s="88">
        <v>43387</v>
      </c>
      <c r="C32122" s="87" t="s">
        <v>73</v>
      </c>
      <c r="D32122" s="89">
        <v>1339469</v>
      </c>
      <c r="E32122" s="90">
        <v>0</v>
      </c>
      <c r="F32122" s="91">
        <v>47</v>
      </c>
      <c r="G32122" s="90" t="s">
        <v>78</v>
      </c>
      <c r="H32122" s="91" t="s">
        <v>75</v>
      </c>
      <c r="I32122" s="90">
        <v>26104103</v>
      </c>
      <c r="J32122" s="91">
        <v>3</v>
      </c>
      <c r="K32122" s="90" t="s">
        <v>86</v>
      </c>
      <c r="L32122" s="91" t="s">
        <v>77</v>
      </c>
      <c r="M32122" s="90">
        <v>2020</v>
      </c>
      <c r="N32122" s="91">
        <v>61</v>
      </c>
      <c r="O32122" s="92">
        <v>5303328.7043633955</v>
      </c>
      <c r="P32122" s="93">
        <v>6547319.3881029561</v>
      </c>
    </row>
    <row r="32123" spans="1:16" x14ac:dyDescent="0.2">
      <c r="A32123" s="87">
        <v>43733</v>
      </c>
      <c r="B32123" s="88">
        <v>43824</v>
      </c>
      <c r="C32123" s="87" t="s">
        <v>73</v>
      </c>
      <c r="D32123" s="89">
        <v>2804791</v>
      </c>
      <c r="E32123" s="90">
        <v>0</v>
      </c>
      <c r="F32123" s="91">
        <v>29</v>
      </c>
      <c r="G32123" s="90" t="s">
        <v>78</v>
      </c>
      <c r="H32123" s="91" t="s">
        <v>81</v>
      </c>
      <c r="I32123" s="90">
        <v>107866058</v>
      </c>
      <c r="J32123" s="91">
        <v>14</v>
      </c>
      <c r="K32123" s="90" t="s">
        <v>79</v>
      </c>
      <c r="L32123" s="91" t="s">
        <v>85</v>
      </c>
      <c r="M32123" s="90">
        <v>2020</v>
      </c>
      <c r="N32123" s="91">
        <v>91</v>
      </c>
      <c r="O32123" s="92">
        <v>5005359.3105740631</v>
      </c>
      <c r="P32123" s="93">
        <v>6179455.9389803242</v>
      </c>
    </row>
    <row r="32124" spans="1:16" x14ac:dyDescent="0.2">
      <c r="A32124" s="87">
        <v>44645</v>
      </c>
      <c r="B32124" s="88">
        <v>44920</v>
      </c>
      <c r="C32124" s="87" t="s">
        <v>73</v>
      </c>
      <c r="D32124" s="89">
        <v>670418</v>
      </c>
      <c r="E32124" s="90">
        <v>0</v>
      </c>
      <c r="F32124" s="91">
        <v>67</v>
      </c>
      <c r="G32124" s="90" t="s">
        <v>78</v>
      </c>
      <c r="H32124" s="91" t="s">
        <v>75</v>
      </c>
      <c r="I32124" s="90">
        <v>48936336</v>
      </c>
      <c r="J32124" s="91">
        <v>14</v>
      </c>
      <c r="K32124" s="90" t="s">
        <v>84</v>
      </c>
      <c r="L32124" s="91" t="s">
        <v>87</v>
      </c>
      <c r="M32124" s="90">
        <v>2009</v>
      </c>
      <c r="N32124" s="91">
        <v>275</v>
      </c>
      <c r="O32124" s="92">
        <v>5178981.8292953614</v>
      </c>
      <c r="P32124" s="93">
        <v>6393804.7275251374</v>
      </c>
    </row>
    <row r="32125" spans="1:16" x14ac:dyDescent="0.2">
      <c r="A32125" s="87">
        <v>44459</v>
      </c>
      <c r="B32125" s="88">
        <v>44581</v>
      </c>
      <c r="C32125" s="87" t="s">
        <v>73</v>
      </c>
      <c r="D32125" s="89">
        <v>2808229</v>
      </c>
      <c r="E32125" s="90">
        <v>0</v>
      </c>
      <c r="F32125" s="91">
        <v>31</v>
      </c>
      <c r="G32125" s="90" t="s">
        <v>74</v>
      </c>
      <c r="H32125" s="91" t="s">
        <v>75</v>
      </c>
      <c r="I32125" s="90">
        <v>54348668</v>
      </c>
      <c r="J32125" s="91">
        <v>8</v>
      </c>
      <c r="K32125" s="90" t="s">
        <v>79</v>
      </c>
      <c r="L32125" s="91" t="s">
        <v>85</v>
      </c>
      <c r="M32125" s="90">
        <v>2005</v>
      </c>
      <c r="N32125" s="91">
        <v>122</v>
      </c>
      <c r="O32125" s="92">
        <v>5194059.5156226764</v>
      </c>
      <c r="P32125" s="93">
        <v>6412419.1550897239</v>
      </c>
    </row>
    <row r="32126" spans="1:16" x14ac:dyDescent="0.2">
      <c r="A32126" s="87">
        <v>44305</v>
      </c>
      <c r="B32126" s="88">
        <v>44366</v>
      </c>
      <c r="C32126" s="87" t="s">
        <v>73</v>
      </c>
      <c r="D32126" s="89">
        <v>1537842</v>
      </c>
      <c r="E32126" s="90">
        <v>0</v>
      </c>
      <c r="F32126" s="91">
        <v>46</v>
      </c>
      <c r="G32126" s="90" t="s">
        <v>74</v>
      </c>
      <c r="H32126" s="91" t="s">
        <v>81</v>
      </c>
      <c r="I32126" s="90">
        <v>102888695</v>
      </c>
      <c r="J32126" s="91">
        <v>17</v>
      </c>
      <c r="K32126" s="90" t="s">
        <v>76</v>
      </c>
      <c r="L32126" s="91" t="s">
        <v>85</v>
      </c>
      <c r="M32126" s="90">
        <v>2016</v>
      </c>
      <c r="N32126" s="91">
        <v>61</v>
      </c>
      <c r="O32126" s="92">
        <v>5005147.2147007184</v>
      </c>
      <c r="P32126" s="93">
        <v>6179194.0922231087</v>
      </c>
    </row>
    <row r="32127" spans="1:16" x14ac:dyDescent="0.2">
      <c r="A32127" s="87">
        <v>43638</v>
      </c>
      <c r="B32127" s="88">
        <v>43668</v>
      </c>
      <c r="C32127" s="87" t="s">
        <v>73</v>
      </c>
      <c r="D32127" s="89">
        <v>624379</v>
      </c>
      <c r="E32127" s="90">
        <v>0</v>
      </c>
      <c r="F32127" s="91">
        <v>67</v>
      </c>
      <c r="G32127" s="90" t="s">
        <v>74</v>
      </c>
      <c r="H32127" s="91" t="s">
        <v>81</v>
      </c>
      <c r="I32127" s="90">
        <v>110878267</v>
      </c>
      <c r="J32127" s="91">
        <v>9</v>
      </c>
      <c r="K32127" s="90" t="s">
        <v>76</v>
      </c>
      <c r="L32127" s="91" t="s">
        <v>82</v>
      </c>
      <c r="M32127" s="90">
        <v>2002</v>
      </c>
      <c r="N32127" s="91">
        <v>30</v>
      </c>
      <c r="O32127" s="92">
        <v>5021992.0419499939</v>
      </c>
      <c r="P32127" s="93">
        <v>6199990.1752469055</v>
      </c>
    </row>
    <row r="32128" spans="1:16" x14ac:dyDescent="0.2">
      <c r="A32128" s="87">
        <v>43581</v>
      </c>
      <c r="B32128" s="88">
        <v>43611</v>
      </c>
      <c r="C32128" s="87" t="s">
        <v>73</v>
      </c>
      <c r="D32128" s="89">
        <v>1397342</v>
      </c>
      <c r="E32128" s="90">
        <v>0</v>
      </c>
      <c r="F32128" s="91">
        <v>42</v>
      </c>
      <c r="G32128" s="90" t="s">
        <v>78</v>
      </c>
      <c r="H32128" s="91" t="s">
        <v>75</v>
      </c>
      <c r="I32128" s="90">
        <v>51327549</v>
      </c>
      <c r="J32128" s="91">
        <v>4</v>
      </c>
      <c r="K32128" s="90" t="s">
        <v>83</v>
      </c>
      <c r="L32128" s="91" t="s">
        <v>85</v>
      </c>
      <c r="M32128" s="90">
        <v>2002</v>
      </c>
      <c r="N32128" s="91">
        <v>30</v>
      </c>
      <c r="O32128" s="92">
        <v>5223702.9230586039</v>
      </c>
      <c r="P32128" s="93">
        <v>6449015.9543933365</v>
      </c>
    </row>
    <row r="32129" spans="1:16" x14ac:dyDescent="0.2">
      <c r="A32129" s="87">
        <v>43530</v>
      </c>
      <c r="B32129" s="88">
        <v>43775</v>
      </c>
      <c r="C32129" s="87" t="s">
        <v>73</v>
      </c>
      <c r="D32129" s="89">
        <v>2036546</v>
      </c>
      <c r="E32129" s="90">
        <v>0</v>
      </c>
      <c r="F32129" s="91">
        <v>68</v>
      </c>
      <c r="G32129" s="90" t="s">
        <v>78</v>
      </c>
      <c r="H32129" s="91" t="s">
        <v>75</v>
      </c>
      <c r="I32129" s="90">
        <v>98071356</v>
      </c>
      <c r="J32129" s="91">
        <v>5</v>
      </c>
      <c r="K32129" s="90" t="s">
        <v>84</v>
      </c>
      <c r="L32129" s="91" t="s">
        <v>85</v>
      </c>
      <c r="M32129" s="90">
        <v>2015</v>
      </c>
      <c r="N32129" s="91">
        <v>245</v>
      </c>
      <c r="O32129" s="92">
        <v>5078921.100276486</v>
      </c>
      <c r="P32129" s="93">
        <v>6270272.9633043036</v>
      </c>
    </row>
    <row r="32130" spans="1:16" x14ac:dyDescent="0.2">
      <c r="A32130" s="87">
        <v>44451</v>
      </c>
      <c r="B32130" s="88">
        <v>44604</v>
      </c>
      <c r="C32130" s="87" t="s">
        <v>73</v>
      </c>
      <c r="D32130" s="89">
        <v>1068468</v>
      </c>
      <c r="E32130" s="90">
        <v>0</v>
      </c>
      <c r="F32130" s="91">
        <v>41</v>
      </c>
      <c r="G32130" s="90" t="s">
        <v>74</v>
      </c>
      <c r="H32130" s="91" t="s">
        <v>81</v>
      </c>
      <c r="I32130" s="90">
        <v>47519077</v>
      </c>
      <c r="J32130" s="91">
        <v>7</v>
      </c>
      <c r="K32130" s="90" t="s">
        <v>76</v>
      </c>
      <c r="L32130" s="91" t="s">
        <v>87</v>
      </c>
      <c r="M32130" s="90">
        <v>2022</v>
      </c>
      <c r="N32130" s="91">
        <v>153</v>
      </c>
      <c r="O32130" s="92">
        <v>5219170.9838226791</v>
      </c>
      <c r="P32130" s="93">
        <v>6443420.9676823197</v>
      </c>
    </row>
    <row r="32131" spans="1:16" x14ac:dyDescent="0.2">
      <c r="A32131" s="87">
        <v>44045</v>
      </c>
      <c r="B32131" s="88">
        <v>44318</v>
      </c>
      <c r="C32131" s="87" t="s">
        <v>73</v>
      </c>
      <c r="D32131" s="89">
        <v>2932974</v>
      </c>
      <c r="E32131" s="90">
        <v>0</v>
      </c>
      <c r="F32131" s="91">
        <v>53</v>
      </c>
      <c r="G32131" s="90" t="s">
        <v>78</v>
      </c>
      <c r="H32131" s="91" t="s">
        <v>81</v>
      </c>
      <c r="I32131" s="90">
        <v>114599345</v>
      </c>
      <c r="J32131" s="91">
        <v>11</v>
      </c>
      <c r="K32131" s="90" t="s">
        <v>84</v>
      </c>
      <c r="L32131" s="91" t="s">
        <v>80</v>
      </c>
      <c r="M32131" s="90">
        <v>2018</v>
      </c>
      <c r="N32131" s="91">
        <v>273</v>
      </c>
      <c r="O32131" s="92">
        <v>4999517.3511586459</v>
      </c>
      <c r="P32131" s="93">
        <v>6172243.6434057346</v>
      </c>
    </row>
    <row r="32132" spans="1:16" x14ac:dyDescent="0.2">
      <c r="A32132" s="87">
        <v>45029</v>
      </c>
      <c r="B32132" s="88">
        <v>45212</v>
      </c>
      <c r="C32132" s="87" t="s">
        <v>73</v>
      </c>
      <c r="D32132" s="89">
        <v>1882994</v>
      </c>
      <c r="E32132" s="90">
        <v>0</v>
      </c>
      <c r="F32132" s="91">
        <v>23</v>
      </c>
      <c r="G32132" s="90" t="s">
        <v>78</v>
      </c>
      <c r="H32132" s="91" t="s">
        <v>75</v>
      </c>
      <c r="I32132" s="90">
        <v>28498756</v>
      </c>
      <c r="J32132" s="91">
        <v>5</v>
      </c>
      <c r="K32132" s="90" t="s">
        <v>76</v>
      </c>
      <c r="L32132" s="91" t="s">
        <v>80</v>
      </c>
      <c r="M32132" s="90">
        <v>2007</v>
      </c>
      <c r="N32132" s="91">
        <v>183</v>
      </c>
      <c r="O32132" s="92">
        <v>5285461.800926148</v>
      </c>
      <c r="P32132" s="93">
        <v>6525261.4826248745</v>
      </c>
    </row>
    <row r="32133" spans="1:16" x14ac:dyDescent="0.2">
      <c r="A32133" s="87">
        <v>44924</v>
      </c>
      <c r="B32133" s="88">
        <v>44924</v>
      </c>
      <c r="C32133" s="87" t="s">
        <v>73</v>
      </c>
      <c r="D32133" s="89">
        <v>1221004</v>
      </c>
      <c r="E32133" s="90">
        <v>0</v>
      </c>
      <c r="F32133" s="91">
        <v>72</v>
      </c>
      <c r="G32133" s="90" t="s">
        <v>78</v>
      </c>
      <c r="H32133" s="91" t="s">
        <v>75</v>
      </c>
      <c r="I32133" s="90">
        <v>82518184</v>
      </c>
      <c r="J32133" s="91">
        <v>15</v>
      </c>
      <c r="K32133" s="90" t="s">
        <v>86</v>
      </c>
      <c r="L32133" s="91" t="s">
        <v>82</v>
      </c>
      <c r="M32133" s="90">
        <v>2010</v>
      </c>
      <c r="N32133" s="91">
        <v>0</v>
      </c>
      <c r="O32133" s="92">
        <v>5075948.4926864449</v>
      </c>
      <c r="P32133" s="93">
        <v>6266603.0773906726</v>
      </c>
    </row>
    <row r="32134" spans="1:16" x14ac:dyDescent="0.2">
      <c r="A32134" s="87">
        <v>43211</v>
      </c>
      <c r="B32134" s="88">
        <v>43455</v>
      </c>
      <c r="C32134" s="87" t="s">
        <v>73</v>
      </c>
      <c r="D32134" s="89">
        <v>1962897</v>
      </c>
      <c r="E32134" s="90">
        <v>0</v>
      </c>
      <c r="F32134" s="91">
        <v>21</v>
      </c>
      <c r="G32134" s="90" t="s">
        <v>74</v>
      </c>
      <c r="H32134" s="91" t="s">
        <v>75</v>
      </c>
      <c r="I32134" s="90">
        <v>118794110</v>
      </c>
      <c r="J32134" s="91">
        <v>12</v>
      </c>
      <c r="K32134" s="90" t="s">
        <v>83</v>
      </c>
      <c r="L32134" s="91" t="s">
        <v>82</v>
      </c>
      <c r="M32134" s="90">
        <v>2004</v>
      </c>
      <c r="N32134" s="91">
        <v>244</v>
      </c>
      <c r="O32134" s="92">
        <v>4982203.5965662496</v>
      </c>
      <c r="P32134" s="93">
        <v>6150868.63773611</v>
      </c>
    </row>
    <row r="32135" spans="1:16" x14ac:dyDescent="0.2">
      <c r="A32135" s="87">
        <v>43312</v>
      </c>
      <c r="B32135" s="88">
        <v>43616</v>
      </c>
      <c r="C32135" s="87" t="s">
        <v>73</v>
      </c>
      <c r="D32135" s="89">
        <v>2760210</v>
      </c>
      <c r="E32135" s="90">
        <v>0</v>
      </c>
      <c r="F32135" s="91">
        <v>45</v>
      </c>
      <c r="G32135" s="90" t="s">
        <v>78</v>
      </c>
      <c r="H32135" s="91" t="s">
        <v>75</v>
      </c>
      <c r="I32135" s="90">
        <v>24112601</v>
      </c>
      <c r="J32135" s="91">
        <v>13</v>
      </c>
      <c r="K32135" s="90" t="s">
        <v>79</v>
      </c>
      <c r="L32135" s="91" t="s">
        <v>80</v>
      </c>
      <c r="M32135" s="90">
        <v>2016</v>
      </c>
      <c r="N32135" s="91">
        <v>304</v>
      </c>
      <c r="O32135" s="92">
        <v>5257434.1613968909</v>
      </c>
      <c r="P32135" s="93">
        <v>6490659.4585146792</v>
      </c>
    </row>
    <row r="32136" spans="1:16" x14ac:dyDescent="0.2">
      <c r="A32136" s="87">
        <v>44807</v>
      </c>
      <c r="B32136" s="88">
        <v>44988</v>
      </c>
      <c r="C32136" s="87" t="s">
        <v>73</v>
      </c>
      <c r="D32136" s="89">
        <v>789502</v>
      </c>
      <c r="E32136" s="90">
        <v>0</v>
      </c>
      <c r="F32136" s="91">
        <v>50</v>
      </c>
      <c r="G32136" s="90" t="s">
        <v>74</v>
      </c>
      <c r="H32136" s="91" t="s">
        <v>75</v>
      </c>
      <c r="I32136" s="90">
        <v>30844895</v>
      </c>
      <c r="J32136" s="91">
        <v>11</v>
      </c>
      <c r="K32136" s="90" t="s">
        <v>84</v>
      </c>
      <c r="L32136" s="91" t="s">
        <v>80</v>
      </c>
      <c r="M32136" s="90">
        <v>2011</v>
      </c>
      <c r="N32136" s="91">
        <v>181</v>
      </c>
      <c r="O32136" s="92">
        <v>5248256.903162024</v>
      </c>
      <c r="P32136" s="93">
        <v>6479329.5100765722</v>
      </c>
    </row>
    <row r="32137" spans="1:16" x14ac:dyDescent="0.2">
      <c r="A32137" s="87">
        <v>43951</v>
      </c>
      <c r="B32137" s="88">
        <v>44042</v>
      </c>
      <c r="C32137" s="87" t="s">
        <v>73</v>
      </c>
      <c r="D32137" s="89">
        <v>819317</v>
      </c>
      <c r="E32137" s="90">
        <v>0</v>
      </c>
      <c r="F32137" s="91">
        <v>61</v>
      </c>
      <c r="G32137" s="90" t="s">
        <v>74</v>
      </c>
      <c r="H32137" s="91" t="s">
        <v>75</v>
      </c>
      <c r="I32137" s="90">
        <v>62554256</v>
      </c>
      <c r="J32137" s="91">
        <v>3</v>
      </c>
      <c r="K32137" s="90" t="s">
        <v>76</v>
      </c>
      <c r="L32137" s="91" t="s">
        <v>82</v>
      </c>
      <c r="M32137" s="90">
        <v>2007</v>
      </c>
      <c r="N32137" s="91">
        <v>91</v>
      </c>
      <c r="O32137" s="92">
        <v>5195132.7446246073</v>
      </c>
      <c r="P32137" s="93">
        <v>6413744.1291661812</v>
      </c>
    </row>
    <row r="32138" spans="1:16" x14ac:dyDescent="0.2">
      <c r="A32138" s="87">
        <v>44087</v>
      </c>
      <c r="B32138" s="88">
        <v>44087</v>
      </c>
      <c r="C32138" s="87" t="s">
        <v>73</v>
      </c>
      <c r="D32138" s="89">
        <v>900467</v>
      </c>
      <c r="E32138" s="90">
        <v>0</v>
      </c>
      <c r="F32138" s="91">
        <v>28</v>
      </c>
      <c r="G32138" s="90" t="s">
        <v>78</v>
      </c>
      <c r="H32138" s="91" t="s">
        <v>75</v>
      </c>
      <c r="I32138" s="90">
        <v>98438434</v>
      </c>
      <c r="J32138" s="91">
        <v>16</v>
      </c>
      <c r="K32138" s="90" t="s">
        <v>83</v>
      </c>
      <c r="L32138" s="91" t="s">
        <v>87</v>
      </c>
      <c r="M32138" s="90">
        <v>2000</v>
      </c>
      <c r="N32138" s="91">
        <v>0</v>
      </c>
      <c r="O32138" s="92">
        <v>5023721.4671020899</v>
      </c>
      <c r="P32138" s="93">
        <v>6202125.2680272711</v>
      </c>
    </row>
    <row r="32139" spans="1:16" x14ac:dyDescent="0.2">
      <c r="A32139" s="87">
        <v>44096</v>
      </c>
      <c r="B32139" s="88">
        <v>44826</v>
      </c>
      <c r="C32139" s="87" t="s">
        <v>73</v>
      </c>
      <c r="D32139" s="89">
        <v>1808289</v>
      </c>
      <c r="E32139" s="90">
        <v>0</v>
      </c>
      <c r="F32139" s="91">
        <v>69</v>
      </c>
      <c r="G32139" s="90" t="s">
        <v>78</v>
      </c>
      <c r="H32139" s="91" t="s">
        <v>75</v>
      </c>
      <c r="I32139" s="90">
        <v>101807513</v>
      </c>
      <c r="J32139" s="91">
        <v>18</v>
      </c>
      <c r="K32139" s="90" t="s">
        <v>84</v>
      </c>
      <c r="L32139" s="91" t="s">
        <v>80</v>
      </c>
      <c r="M32139" s="90">
        <v>2012</v>
      </c>
      <c r="N32139" s="91">
        <v>730</v>
      </c>
      <c r="O32139" s="92">
        <v>4999566.7103715315</v>
      </c>
      <c r="P32139" s="93">
        <v>6172304.5807055952</v>
      </c>
    </row>
    <row r="32140" spans="1:16" x14ac:dyDescent="0.2">
      <c r="A32140" s="87">
        <v>45100</v>
      </c>
      <c r="B32140" s="88">
        <v>45345</v>
      </c>
      <c r="C32140" s="87" t="s">
        <v>73</v>
      </c>
      <c r="D32140" s="89">
        <v>2343911</v>
      </c>
      <c r="E32140" s="90">
        <v>0</v>
      </c>
      <c r="F32140" s="91">
        <v>31</v>
      </c>
      <c r="G32140" s="90" t="s">
        <v>78</v>
      </c>
      <c r="H32140" s="91" t="s">
        <v>75</v>
      </c>
      <c r="I32140" s="90">
        <v>105023400</v>
      </c>
      <c r="J32140" s="91">
        <v>3</v>
      </c>
      <c r="K32140" s="90" t="s">
        <v>83</v>
      </c>
      <c r="L32140" s="91" t="s">
        <v>80</v>
      </c>
      <c r="M32140" s="90">
        <v>2019</v>
      </c>
      <c r="N32140" s="91">
        <v>245</v>
      </c>
      <c r="O32140" s="92">
        <v>5068404.7502026483</v>
      </c>
      <c r="P32140" s="93">
        <v>6257289.8150649974</v>
      </c>
    </row>
    <row r="32141" spans="1:16" x14ac:dyDescent="0.2">
      <c r="A32141" s="87">
        <v>45011</v>
      </c>
      <c r="B32141" s="88">
        <v>45011</v>
      </c>
      <c r="C32141" s="87" t="s">
        <v>73</v>
      </c>
      <c r="D32141" s="89">
        <v>800112</v>
      </c>
      <c r="E32141" s="90">
        <v>0</v>
      </c>
      <c r="F32141" s="91">
        <v>69</v>
      </c>
      <c r="G32141" s="90" t="s">
        <v>78</v>
      </c>
      <c r="H32141" s="91" t="s">
        <v>81</v>
      </c>
      <c r="I32141" s="90">
        <v>21029282</v>
      </c>
      <c r="J32141" s="91">
        <v>4</v>
      </c>
      <c r="K32141" s="90" t="s">
        <v>76</v>
      </c>
      <c r="L32141" s="91" t="s">
        <v>85</v>
      </c>
      <c r="M32141" s="90">
        <v>2013</v>
      </c>
      <c r="N32141" s="91">
        <v>0</v>
      </c>
      <c r="O32141" s="92">
        <v>5313666.3894136511</v>
      </c>
      <c r="P32141" s="93">
        <v>6560081.9622390755</v>
      </c>
    </row>
    <row r="32142" spans="1:16" x14ac:dyDescent="0.2">
      <c r="A32142" s="87">
        <v>43766</v>
      </c>
      <c r="B32142" s="88">
        <v>44224</v>
      </c>
      <c r="C32142" s="87" t="s">
        <v>73</v>
      </c>
      <c r="D32142" s="89">
        <v>2830643</v>
      </c>
      <c r="E32142" s="90">
        <v>0</v>
      </c>
      <c r="F32142" s="91">
        <v>71</v>
      </c>
      <c r="G32142" s="90" t="s">
        <v>78</v>
      </c>
      <c r="H32142" s="91" t="s">
        <v>75</v>
      </c>
      <c r="I32142" s="90">
        <v>109819431</v>
      </c>
      <c r="J32142" s="91">
        <v>3</v>
      </c>
      <c r="K32142" s="90" t="s">
        <v>84</v>
      </c>
      <c r="L32142" s="91" t="s">
        <v>80</v>
      </c>
      <c r="M32142" s="90">
        <v>2018</v>
      </c>
      <c r="N32142" s="91">
        <v>458</v>
      </c>
      <c r="O32142" s="92">
        <v>5052999.5455083475</v>
      </c>
      <c r="P32142" s="93">
        <v>6238271.0438374653</v>
      </c>
    </row>
    <row r="32143" spans="1:16" x14ac:dyDescent="0.2">
      <c r="A32143" s="87">
        <v>43450</v>
      </c>
      <c r="B32143" s="88">
        <v>43450</v>
      </c>
      <c r="C32143" s="87" t="s">
        <v>73</v>
      </c>
      <c r="D32143" s="89">
        <v>1377338</v>
      </c>
      <c r="E32143" s="90">
        <v>0</v>
      </c>
      <c r="F32143" s="91">
        <v>18</v>
      </c>
      <c r="G32143" s="90" t="s">
        <v>78</v>
      </c>
      <c r="H32143" s="91" t="s">
        <v>75</v>
      </c>
      <c r="I32143" s="90">
        <v>29068902</v>
      </c>
      <c r="J32143" s="91">
        <v>5</v>
      </c>
      <c r="K32143" s="90" t="s">
        <v>79</v>
      </c>
      <c r="L32143" s="91" t="s">
        <v>80</v>
      </c>
      <c r="M32143" s="90">
        <v>2012</v>
      </c>
      <c r="N32143" s="91">
        <v>0</v>
      </c>
      <c r="O32143" s="92">
        <v>5284795.3776329821</v>
      </c>
      <c r="P32143" s="93">
        <v>6524438.7378184963</v>
      </c>
    </row>
    <row r="32144" spans="1:16" x14ac:dyDescent="0.2">
      <c r="A32144" s="87">
        <v>44638</v>
      </c>
      <c r="B32144" s="88">
        <v>44883</v>
      </c>
      <c r="C32144" s="87" t="s">
        <v>73</v>
      </c>
      <c r="D32144" s="89">
        <v>2734947</v>
      </c>
      <c r="E32144" s="90">
        <v>0</v>
      </c>
      <c r="F32144" s="91">
        <v>29</v>
      </c>
      <c r="G32144" s="90" t="s">
        <v>78</v>
      </c>
      <c r="H32144" s="91" t="s">
        <v>75</v>
      </c>
      <c r="I32144" s="90">
        <v>39297232</v>
      </c>
      <c r="J32144" s="91">
        <v>11</v>
      </c>
      <c r="K32144" s="90" t="s">
        <v>86</v>
      </c>
      <c r="L32144" s="91" t="s">
        <v>85</v>
      </c>
      <c r="M32144" s="90">
        <v>2023</v>
      </c>
      <c r="N32144" s="91">
        <v>245</v>
      </c>
      <c r="O32144" s="92">
        <v>5222848.6208182676</v>
      </c>
      <c r="P32144" s="93">
        <v>6447961.2602694659</v>
      </c>
    </row>
    <row r="32145" spans="1:16" x14ac:dyDescent="0.2">
      <c r="A32145" s="87">
        <v>43351</v>
      </c>
      <c r="B32145" s="88">
        <v>43593</v>
      </c>
      <c r="C32145" s="87" t="s">
        <v>73</v>
      </c>
      <c r="D32145" s="89">
        <v>1323695</v>
      </c>
      <c r="E32145" s="90">
        <v>0</v>
      </c>
      <c r="F32145" s="91">
        <v>29</v>
      </c>
      <c r="G32145" s="90" t="s">
        <v>78</v>
      </c>
      <c r="H32145" s="91" t="s">
        <v>75</v>
      </c>
      <c r="I32145" s="90">
        <v>116392141</v>
      </c>
      <c r="J32145" s="91">
        <v>2</v>
      </c>
      <c r="K32145" s="90" t="s">
        <v>83</v>
      </c>
      <c r="L32145" s="91" t="s">
        <v>77</v>
      </c>
      <c r="M32145" s="90">
        <v>2000</v>
      </c>
      <c r="N32145" s="91">
        <v>242</v>
      </c>
      <c r="O32145" s="92">
        <v>5039771.5088379839</v>
      </c>
      <c r="P32145" s="93">
        <v>6221940.1343678813</v>
      </c>
    </row>
    <row r="32146" spans="1:16" x14ac:dyDescent="0.2">
      <c r="A32146" s="87">
        <v>44667</v>
      </c>
      <c r="B32146" s="88">
        <v>45428</v>
      </c>
      <c r="C32146" s="87" t="s">
        <v>73</v>
      </c>
      <c r="D32146" s="89">
        <v>1524195</v>
      </c>
      <c r="E32146" s="90">
        <v>0</v>
      </c>
      <c r="F32146" s="91">
        <v>69</v>
      </c>
      <c r="G32146" s="90" t="s">
        <v>74</v>
      </c>
      <c r="H32146" s="91" t="s">
        <v>81</v>
      </c>
      <c r="I32146" s="90">
        <v>62440691</v>
      </c>
      <c r="J32146" s="91">
        <v>16</v>
      </c>
      <c r="K32146" s="90" t="s">
        <v>86</v>
      </c>
      <c r="L32146" s="91" t="s">
        <v>80</v>
      </c>
      <c r="M32146" s="90">
        <v>2009</v>
      </c>
      <c r="N32146" s="91">
        <v>761</v>
      </c>
      <c r="O32146" s="92">
        <v>5126153.3527952218</v>
      </c>
      <c r="P32146" s="93">
        <v>6328584.3861669404</v>
      </c>
    </row>
    <row r="32147" spans="1:16" x14ac:dyDescent="0.2">
      <c r="A32147" s="87">
        <v>45467</v>
      </c>
      <c r="B32147" s="88">
        <v>45528</v>
      </c>
      <c r="C32147" s="87" t="s">
        <v>73</v>
      </c>
      <c r="D32147" s="89">
        <v>2142784</v>
      </c>
      <c r="E32147" s="90">
        <v>0</v>
      </c>
      <c r="F32147" s="91">
        <v>38</v>
      </c>
      <c r="G32147" s="90" t="s">
        <v>74</v>
      </c>
      <c r="H32147" s="91" t="s">
        <v>75</v>
      </c>
      <c r="I32147" s="90">
        <v>58685535</v>
      </c>
      <c r="J32147" s="91">
        <v>14</v>
      </c>
      <c r="K32147" s="90" t="s">
        <v>76</v>
      </c>
      <c r="L32147" s="91" t="s">
        <v>85</v>
      </c>
      <c r="M32147" s="90">
        <v>2010</v>
      </c>
      <c r="N32147" s="91">
        <v>61</v>
      </c>
      <c r="O32147" s="92">
        <v>5151284.5758945122</v>
      </c>
      <c r="P32147" s="93">
        <v>6359610.587524089</v>
      </c>
    </row>
    <row r="32148" spans="1:16" x14ac:dyDescent="0.2">
      <c r="A32148" s="87">
        <v>44307</v>
      </c>
      <c r="B32148" s="88">
        <v>44521</v>
      </c>
      <c r="C32148" s="87" t="s">
        <v>73</v>
      </c>
      <c r="D32148" s="89">
        <v>2277610</v>
      </c>
      <c r="E32148" s="90">
        <v>0</v>
      </c>
      <c r="F32148" s="91">
        <v>46</v>
      </c>
      <c r="G32148" s="90" t="s">
        <v>78</v>
      </c>
      <c r="H32148" s="91" t="s">
        <v>75</v>
      </c>
      <c r="I32148" s="90">
        <v>71014488</v>
      </c>
      <c r="J32148" s="91">
        <v>6</v>
      </c>
      <c r="K32148" s="90" t="s">
        <v>83</v>
      </c>
      <c r="L32148" s="91" t="s">
        <v>85</v>
      </c>
      <c r="M32148" s="90">
        <v>2007</v>
      </c>
      <c r="N32148" s="91">
        <v>214</v>
      </c>
      <c r="O32148" s="92">
        <v>5154239.7505012788</v>
      </c>
      <c r="P32148" s="93">
        <v>6363258.9512361474</v>
      </c>
    </row>
    <row r="32149" spans="1:16" x14ac:dyDescent="0.2">
      <c r="A32149" s="87">
        <v>45337</v>
      </c>
      <c r="B32149" s="88">
        <v>45519</v>
      </c>
      <c r="C32149" s="87" t="s">
        <v>73</v>
      </c>
      <c r="D32149" s="89">
        <v>2956300</v>
      </c>
      <c r="E32149" s="90">
        <v>0</v>
      </c>
      <c r="F32149" s="91">
        <v>26</v>
      </c>
      <c r="G32149" s="90" t="s">
        <v>78</v>
      </c>
      <c r="H32149" s="91" t="s">
        <v>75</v>
      </c>
      <c r="I32149" s="90">
        <v>115603713</v>
      </c>
      <c r="J32149" s="91">
        <v>19</v>
      </c>
      <c r="K32149" s="90" t="s">
        <v>86</v>
      </c>
      <c r="L32149" s="91" t="s">
        <v>77</v>
      </c>
      <c r="M32149" s="90">
        <v>2017</v>
      </c>
      <c r="N32149" s="91">
        <v>182</v>
      </c>
      <c r="O32149" s="92">
        <v>4956699.1877898835</v>
      </c>
      <c r="P32149" s="93">
        <v>6119381.713320842</v>
      </c>
    </row>
    <row r="32150" spans="1:16" x14ac:dyDescent="0.2">
      <c r="A32150" s="87">
        <v>44420</v>
      </c>
      <c r="B32150" s="88">
        <v>44420</v>
      </c>
      <c r="C32150" s="87" t="s">
        <v>73</v>
      </c>
      <c r="D32150" s="89">
        <v>778394</v>
      </c>
      <c r="E32150" s="90">
        <v>0</v>
      </c>
      <c r="F32150" s="91">
        <v>28</v>
      </c>
      <c r="G32150" s="90" t="s">
        <v>74</v>
      </c>
      <c r="H32150" s="91" t="s">
        <v>75</v>
      </c>
      <c r="I32150" s="90">
        <v>87337478</v>
      </c>
      <c r="J32150" s="91">
        <v>18</v>
      </c>
      <c r="K32150" s="90" t="s">
        <v>79</v>
      </c>
      <c r="L32150" s="91" t="s">
        <v>87</v>
      </c>
      <c r="M32150" s="90">
        <v>2007</v>
      </c>
      <c r="N32150" s="91">
        <v>0</v>
      </c>
      <c r="O32150" s="92">
        <v>5046534.0480536968</v>
      </c>
      <c r="P32150" s="93">
        <v>6230288.9482144397</v>
      </c>
    </row>
    <row r="32151" spans="1:16" x14ac:dyDescent="0.2">
      <c r="A32151" s="87">
        <v>45046</v>
      </c>
      <c r="B32151" s="88">
        <v>45260</v>
      </c>
      <c r="C32151" s="87" t="s">
        <v>73</v>
      </c>
      <c r="D32151" s="89">
        <v>36065136</v>
      </c>
      <c r="E32151" s="90">
        <v>0</v>
      </c>
      <c r="F32151" s="91">
        <v>45</v>
      </c>
      <c r="G32151" s="90" t="s">
        <v>78</v>
      </c>
      <c r="H32151" s="91" t="s">
        <v>75</v>
      </c>
      <c r="I32151" s="90">
        <v>72610361</v>
      </c>
      <c r="J32151" s="91">
        <v>17</v>
      </c>
      <c r="K32151" s="90" t="s">
        <v>83</v>
      </c>
      <c r="L32151" s="91" t="s">
        <v>82</v>
      </c>
      <c r="M32151" s="90">
        <v>2005</v>
      </c>
      <c r="N32151" s="91">
        <v>214</v>
      </c>
      <c r="O32151" s="92">
        <v>5094028.2729396084</v>
      </c>
      <c r="P32151" s="93">
        <v>6288923.7937526023</v>
      </c>
    </row>
    <row r="32152" spans="1:16" x14ac:dyDescent="0.2">
      <c r="A32152" s="87">
        <v>43179</v>
      </c>
      <c r="B32152" s="88">
        <v>43271</v>
      </c>
      <c r="C32152" s="87" t="s">
        <v>73</v>
      </c>
      <c r="D32152" s="89">
        <v>1597703</v>
      </c>
      <c r="E32152" s="90">
        <v>0</v>
      </c>
      <c r="F32152" s="91">
        <v>66</v>
      </c>
      <c r="G32152" s="90" t="s">
        <v>74</v>
      </c>
      <c r="H32152" s="91" t="s">
        <v>81</v>
      </c>
      <c r="I32152" s="90">
        <v>26129640</v>
      </c>
      <c r="J32152" s="91">
        <v>7</v>
      </c>
      <c r="K32152" s="90" t="s">
        <v>76</v>
      </c>
      <c r="L32152" s="91" t="s">
        <v>77</v>
      </c>
      <c r="M32152" s="90">
        <v>2018</v>
      </c>
      <c r="N32152" s="91">
        <v>92</v>
      </c>
      <c r="O32152" s="92">
        <v>5282904.4865132188</v>
      </c>
      <c r="P32152" s="93">
        <v>6522104.3043373069</v>
      </c>
    </row>
    <row r="32153" spans="1:16" x14ac:dyDescent="0.2">
      <c r="A32153" s="87">
        <v>43646</v>
      </c>
      <c r="B32153" s="88">
        <v>43768</v>
      </c>
      <c r="C32153" s="87" t="s">
        <v>73</v>
      </c>
      <c r="D32153" s="89">
        <v>880215</v>
      </c>
      <c r="E32153" s="90">
        <v>0</v>
      </c>
      <c r="F32153" s="91">
        <v>74</v>
      </c>
      <c r="G32153" s="90" t="s">
        <v>78</v>
      </c>
      <c r="H32153" s="91" t="s">
        <v>75</v>
      </c>
      <c r="I32153" s="90">
        <v>72281679</v>
      </c>
      <c r="J32153" s="91">
        <v>2</v>
      </c>
      <c r="K32153" s="90" t="s">
        <v>84</v>
      </c>
      <c r="L32153" s="91" t="s">
        <v>85</v>
      </c>
      <c r="M32153" s="90">
        <v>2014</v>
      </c>
      <c r="N32153" s="91">
        <v>122</v>
      </c>
      <c r="O32153" s="92">
        <v>5171173.7898340877</v>
      </c>
      <c r="P32153" s="93">
        <v>6384165.1726346761</v>
      </c>
    </row>
    <row r="32154" spans="1:16" x14ac:dyDescent="0.2">
      <c r="A32154" s="87">
        <v>44594</v>
      </c>
      <c r="B32154" s="88">
        <v>44683</v>
      </c>
      <c r="C32154" s="87" t="s">
        <v>73</v>
      </c>
      <c r="D32154" s="89">
        <v>2101998</v>
      </c>
      <c r="E32154" s="90">
        <v>0</v>
      </c>
      <c r="F32154" s="91">
        <v>55</v>
      </c>
      <c r="G32154" s="90" t="s">
        <v>78</v>
      </c>
      <c r="H32154" s="91" t="s">
        <v>75</v>
      </c>
      <c r="I32154" s="90">
        <v>49876786</v>
      </c>
      <c r="J32154" s="91">
        <v>10</v>
      </c>
      <c r="K32154" s="90" t="s">
        <v>86</v>
      </c>
      <c r="L32154" s="91" t="s">
        <v>80</v>
      </c>
      <c r="M32154" s="90">
        <v>2007</v>
      </c>
      <c r="N32154" s="91">
        <v>89</v>
      </c>
      <c r="O32154" s="92">
        <v>5197409.884884404</v>
      </c>
      <c r="P32154" s="93">
        <v>6416555.4134375351</v>
      </c>
    </row>
    <row r="32155" spans="1:16" x14ac:dyDescent="0.2">
      <c r="A32155" s="87">
        <v>44024</v>
      </c>
      <c r="B32155" s="88">
        <v>44024</v>
      </c>
      <c r="C32155" s="87" t="s">
        <v>73</v>
      </c>
      <c r="D32155" s="89">
        <v>2366269</v>
      </c>
      <c r="E32155" s="90">
        <v>0</v>
      </c>
      <c r="F32155" s="91">
        <v>45</v>
      </c>
      <c r="G32155" s="90" t="s">
        <v>74</v>
      </c>
      <c r="H32155" s="91" t="s">
        <v>75</v>
      </c>
      <c r="I32155" s="90">
        <v>33071958</v>
      </c>
      <c r="J32155" s="91">
        <v>12</v>
      </c>
      <c r="K32155" s="90" t="s">
        <v>76</v>
      </c>
      <c r="L32155" s="91" t="s">
        <v>87</v>
      </c>
      <c r="M32155" s="90">
        <v>2010</v>
      </c>
      <c r="N32155" s="91">
        <v>0</v>
      </c>
      <c r="O32155" s="92">
        <v>5237624.8554409808</v>
      </c>
      <c r="P32155" s="93">
        <v>6466203.5252357787</v>
      </c>
    </row>
    <row r="32156" spans="1:16" x14ac:dyDescent="0.2">
      <c r="A32156" s="87">
        <v>43719</v>
      </c>
      <c r="B32156" s="88">
        <v>43780</v>
      </c>
      <c r="C32156" s="87" t="s">
        <v>73</v>
      </c>
      <c r="D32156" s="89">
        <v>2783635</v>
      </c>
      <c r="E32156" s="90">
        <v>0</v>
      </c>
      <c r="F32156" s="91">
        <v>27</v>
      </c>
      <c r="G32156" s="90" t="s">
        <v>74</v>
      </c>
      <c r="H32156" s="91" t="s">
        <v>81</v>
      </c>
      <c r="I32156" s="90">
        <v>24335073</v>
      </c>
      <c r="J32156" s="91">
        <v>14</v>
      </c>
      <c r="K32156" s="90" t="s">
        <v>84</v>
      </c>
      <c r="L32156" s="91" t="s">
        <v>77</v>
      </c>
      <c r="M32156" s="90">
        <v>2011</v>
      </c>
      <c r="N32156" s="91">
        <v>61</v>
      </c>
      <c r="O32156" s="92">
        <v>5253089.8712370107</v>
      </c>
      <c r="P32156" s="93">
        <v>6485296.1373296427</v>
      </c>
    </row>
    <row r="32157" spans="1:16" x14ac:dyDescent="0.2">
      <c r="A32157" s="87">
        <v>43405</v>
      </c>
      <c r="B32157" s="88">
        <v>43466</v>
      </c>
      <c r="C32157" s="87" t="s">
        <v>73</v>
      </c>
      <c r="D32157" s="89">
        <v>2023593</v>
      </c>
      <c r="E32157" s="90">
        <v>0</v>
      </c>
      <c r="F32157" s="91">
        <v>66</v>
      </c>
      <c r="G32157" s="90" t="s">
        <v>78</v>
      </c>
      <c r="H32157" s="91" t="s">
        <v>75</v>
      </c>
      <c r="I32157" s="90">
        <v>38425691</v>
      </c>
      <c r="J32157" s="91">
        <v>5</v>
      </c>
      <c r="K32157" s="90" t="s">
        <v>84</v>
      </c>
      <c r="L32157" s="91" t="s">
        <v>80</v>
      </c>
      <c r="M32157" s="90">
        <v>2010</v>
      </c>
      <c r="N32157" s="91">
        <v>61</v>
      </c>
      <c r="O32157" s="92">
        <v>5256723.3249512464</v>
      </c>
      <c r="P32157" s="93">
        <v>6489781.882655859</v>
      </c>
    </row>
    <row r="32158" spans="1:16" x14ac:dyDescent="0.2">
      <c r="A32158" s="87">
        <v>45347</v>
      </c>
      <c r="B32158" s="88">
        <v>45560</v>
      </c>
      <c r="C32158" s="87" t="s">
        <v>73</v>
      </c>
      <c r="D32158" s="89">
        <v>2748631</v>
      </c>
      <c r="E32158" s="90">
        <v>0</v>
      </c>
      <c r="F32158" s="91">
        <v>58</v>
      </c>
      <c r="G32158" s="90" t="s">
        <v>78</v>
      </c>
      <c r="H32158" s="91" t="s">
        <v>75</v>
      </c>
      <c r="I32158" s="90">
        <v>107894508</v>
      </c>
      <c r="J32158" s="91">
        <v>16</v>
      </c>
      <c r="K32158" s="90" t="s">
        <v>79</v>
      </c>
      <c r="L32158" s="91" t="s">
        <v>85</v>
      </c>
      <c r="M32158" s="90">
        <v>2015</v>
      </c>
      <c r="N32158" s="91">
        <v>213</v>
      </c>
      <c r="O32158" s="92">
        <v>4994505.1802184507</v>
      </c>
      <c r="P32158" s="93">
        <v>6166055.7780474694</v>
      </c>
    </row>
    <row r="32159" spans="1:16" x14ac:dyDescent="0.2">
      <c r="A32159" s="87">
        <v>44698</v>
      </c>
      <c r="B32159" s="88">
        <v>44729</v>
      </c>
      <c r="C32159" s="87" t="s">
        <v>73</v>
      </c>
      <c r="D32159" s="89">
        <v>633750</v>
      </c>
      <c r="E32159" s="90">
        <v>0</v>
      </c>
      <c r="F32159" s="91">
        <v>25</v>
      </c>
      <c r="G32159" s="90" t="s">
        <v>74</v>
      </c>
      <c r="H32159" s="91" t="s">
        <v>75</v>
      </c>
      <c r="I32159" s="90">
        <v>98937833</v>
      </c>
      <c r="J32159" s="91">
        <v>15</v>
      </c>
      <c r="K32159" s="90" t="s">
        <v>86</v>
      </c>
      <c r="L32159" s="91" t="s">
        <v>77</v>
      </c>
      <c r="M32159" s="90">
        <v>2022</v>
      </c>
      <c r="N32159" s="91">
        <v>31</v>
      </c>
      <c r="O32159" s="92">
        <v>5027111.8303133976</v>
      </c>
      <c r="P32159" s="93">
        <v>6206310.9016214777</v>
      </c>
    </row>
    <row r="32160" spans="1:16" x14ac:dyDescent="0.2">
      <c r="A32160" s="87">
        <v>44148</v>
      </c>
      <c r="B32160" s="88">
        <v>44939</v>
      </c>
      <c r="C32160" s="87" t="s">
        <v>73</v>
      </c>
      <c r="D32160" s="89">
        <v>2111137</v>
      </c>
      <c r="E32160" s="90">
        <v>0</v>
      </c>
      <c r="F32160" s="91">
        <v>45</v>
      </c>
      <c r="G32160" s="90" t="s">
        <v>74</v>
      </c>
      <c r="H32160" s="91" t="s">
        <v>75</v>
      </c>
      <c r="I32160" s="90">
        <v>93471097</v>
      </c>
      <c r="J32160" s="91">
        <v>8</v>
      </c>
      <c r="K32160" s="90" t="s">
        <v>86</v>
      </c>
      <c r="L32160" s="91" t="s">
        <v>80</v>
      </c>
      <c r="M32160" s="90">
        <v>2004</v>
      </c>
      <c r="N32160" s="91">
        <v>791</v>
      </c>
      <c r="O32160" s="92">
        <v>5074370.3921093307</v>
      </c>
      <c r="P32160" s="93">
        <v>6264654.8050732473</v>
      </c>
    </row>
    <row r="32161" spans="1:16" x14ac:dyDescent="0.2">
      <c r="A32161" s="87">
        <v>44799</v>
      </c>
      <c r="B32161" s="88">
        <v>44860</v>
      </c>
      <c r="C32161" s="87" t="s">
        <v>73</v>
      </c>
      <c r="D32161" s="89">
        <v>661535</v>
      </c>
      <c r="E32161" s="90">
        <v>0</v>
      </c>
      <c r="F32161" s="91">
        <v>44</v>
      </c>
      <c r="G32161" s="90" t="s">
        <v>74</v>
      </c>
      <c r="H32161" s="91" t="s">
        <v>75</v>
      </c>
      <c r="I32161" s="90">
        <v>78237797</v>
      </c>
      <c r="J32161" s="91">
        <v>13</v>
      </c>
      <c r="K32161" s="90" t="s">
        <v>76</v>
      </c>
      <c r="L32161" s="91" t="s">
        <v>77</v>
      </c>
      <c r="M32161" s="90">
        <v>2000</v>
      </c>
      <c r="N32161" s="91">
        <v>61</v>
      </c>
      <c r="O32161" s="92">
        <v>5098380.8594032489</v>
      </c>
      <c r="P32161" s="93">
        <v>6294297.3572879611</v>
      </c>
    </row>
    <row r="32162" spans="1:16" x14ac:dyDescent="0.2">
      <c r="A32162" s="87">
        <v>44585</v>
      </c>
      <c r="B32162" s="88">
        <v>44828</v>
      </c>
      <c r="C32162" s="87" t="s">
        <v>73</v>
      </c>
      <c r="D32162" s="89">
        <v>2190530</v>
      </c>
      <c r="E32162" s="90">
        <v>0</v>
      </c>
      <c r="F32162" s="91">
        <v>62</v>
      </c>
      <c r="G32162" s="90" t="s">
        <v>74</v>
      </c>
      <c r="H32162" s="91" t="s">
        <v>75</v>
      </c>
      <c r="I32162" s="90">
        <v>55827406</v>
      </c>
      <c r="J32162" s="91">
        <v>3</v>
      </c>
      <c r="K32162" s="90" t="s">
        <v>83</v>
      </c>
      <c r="L32162" s="91" t="s">
        <v>77</v>
      </c>
      <c r="M32162" s="90">
        <v>2017</v>
      </c>
      <c r="N32162" s="91">
        <v>243</v>
      </c>
      <c r="O32162" s="92">
        <v>5214219.2918812688</v>
      </c>
      <c r="P32162" s="93">
        <v>6437307.7677546525</v>
      </c>
    </row>
    <row r="32163" spans="1:16" x14ac:dyDescent="0.2">
      <c r="A32163" s="87">
        <v>45331</v>
      </c>
      <c r="B32163" s="88">
        <v>45360</v>
      </c>
      <c r="C32163" s="87" t="s">
        <v>73</v>
      </c>
      <c r="D32163" s="89">
        <v>1768997</v>
      </c>
      <c r="E32163" s="90">
        <v>0</v>
      </c>
      <c r="F32163" s="91">
        <v>52</v>
      </c>
      <c r="G32163" s="90" t="s">
        <v>74</v>
      </c>
      <c r="H32163" s="91" t="s">
        <v>75</v>
      </c>
      <c r="I32163" s="90">
        <v>91298156</v>
      </c>
      <c r="J32163" s="91">
        <v>1</v>
      </c>
      <c r="K32163" s="90" t="s">
        <v>86</v>
      </c>
      <c r="L32163" s="91" t="s">
        <v>85</v>
      </c>
      <c r="M32163" s="90">
        <v>2005</v>
      </c>
      <c r="N32163" s="91">
        <v>29</v>
      </c>
      <c r="O32163" s="92">
        <v>5120378.0463804556</v>
      </c>
      <c r="P32163" s="93">
        <v>6321454.3782474753</v>
      </c>
    </row>
    <row r="32164" spans="1:16" x14ac:dyDescent="0.2">
      <c r="A32164" s="87">
        <v>44969</v>
      </c>
      <c r="B32164" s="88">
        <v>45242</v>
      </c>
      <c r="C32164" s="87" t="s">
        <v>73</v>
      </c>
      <c r="D32164" s="89">
        <v>30079268</v>
      </c>
      <c r="E32164" s="90">
        <v>0</v>
      </c>
      <c r="F32164" s="91">
        <v>38</v>
      </c>
      <c r="G32164" s="90" t="s">
        <v>74</v>
      </c>
      <c r="H32164" s="91" t="s">
        <v>75</v>
      </c>
      <c r="I32164" s="90">
        <v>77618296</v>
      </c>
      <c r="J32164" s="91">
        <v>9</v>
      </c>
      <c r="K32164" s="90" t="s">
        <v>83</v>
      </c>
      <c r="L32164" s="91" t="s">
        <v>85</v>
      </c>
      <c r="M32164" s="90">
        <v>2021</v>
      </c>
      <c r="N32164" s="91">
        <v>273</v>
      </c>
      <c r="O32164" s="92">
        <v>5119206.5717747882</v>
      </c>
      <c r="P32164" s="93">
        <v>6320008.1133022076</v>
      </c>
    </row>
    <row r="32165" spans="1:16" x14ac:dyDescent="0.2">
      <c r="A32165" s="87">
        <v>43183</v>
      </c>
      <c r="B32165" s="88">
        <v>43183</v>
      </c>
      <c r="C32165" s="87" t="s">
        <v>73</v>
      </c>
      <c r="D32165" s="89">
        <v>1806272</v>
      </c>
      <c r="E32165" s="90">
        <v>0</v>
      </c>
      <c r="F32165" s="91">
        <v>70</v>
      </c>
      <c r="G32165" s="90" t="s">
        <v>78</v>
      </c>
      <c r="H32165" s="91" t="s">
        <v>81</v>
      </c>
      <c r="I32165" s="90">
        <v>81125185</v>
      </c>
      <c r="J32165" s="91">
        <v>0</v>
      </c>
      <c r="K32165" s="90" t="s">
        <v>84</v>
      </c>
      <c r="L32165" s="91" t="s">
        <v>77</v>
      </c>
      <c r="M32165" s="90">
        <v>2012</v>
      </c>
      <c r="N32165" s="91">
        <v>0</v>
      </c>
      <c r="O32165" s="92">
        <v>5155733.8895345768</v>
      </c>
      <c r="P32165" s="93">
        <v>6365103.5673266379</v>
      </c>
    </row>
    <row r="32166" spans="1:16" x14ac:dyDescent="0.2">
      <c r="A32166" s="87">
        <v>43193</v>
      </c>
      <c r="B32166" s="88">
        <v>43468</v>
      </c>
      <c r="C32166" s="87" t="s">
        <v>73</v>
      </c>
      <c r="D32166" s="89">
        <v>31052399</v>
      </c>
      <c r="E32166" s="90">
        <v>0</v>
      </c>
      <c r="F32166" s="91">
        <v>42</v>
      </c>
      <c r="G32166" s="90" t="s">
        <v>74</v>
      </c>
      <c r="H32166" s="91" t="s">
        <v>75</v>
      </c>
      <c r="I32166" s="90">
        <v>41513537</v>
      </c>
      <c r="J32166" s="91">
        <v>17</v>
      </c>
      <c r="K32166" s="90" t="s">
        <v>86</v>
      </c>
      <c r="L32166" s="91" t="s">
        <v>82</v>
      </c>
      <c r="M32166" s="90">
        <v>2013</v>
      </c>
      <c r="N32166" s="91">
        <v>275</v>
      </c>
      <c r="O32166" s="92">
        <v>5185849.5718854619</v>
      </c>
      <c r="P32166" s="93">
        <v>6402283.4220808167</v>
      </c>
    </row>
    <row r="32167" spans="1:16" x14ac:dyDescent="0.2">
      <c r="A32167" s="87">
        <v>44568</v>
      </c>
      <c r="B32167" s="88">
        <v>44688</v>
      </c>
      <c r="C32167" s="87" t="s">
        <v>73</v>
      </c>
      <c r="D32167" s="89">
        <v>2867666</v>
      </c>
      <c r="E32167" s="90">
        <v>0</v>
      </c>
      <c r="F32167" s="91">
        <v>67</v>
      </c>
      <c r="G32167" s="90" t="s">
        <v>78</v>
      </c>
      <c r="H32167" s="91" t="s">
        <v>75</v>
      </c>
      <c r="I32167" s="90">
        <v>95499200</v>
      </c>
      <c r="J32167" s="91">
        <v>17</v>
      </c>
      <c r="K32167" s="90" t="s">
        <v>76</v>
      </c>
      <c r="L32167" s="91" t="s">
        <v>87</v>
      </c>
      <c r="M32167" s="90">
        <v>2002</v>
      </c>
      <c r="N32167" s="91">
        <v>120</v>
      </c>
      <c r="O32167" s="92">
        <v>5026717.7130464036</v>
      </c>
      <c r="P32167" s="93">
        <v>6205824.3370943246</v>
      </c>
    </row>
    <row r="32168" spans="1:16" x14ac:dyDescent="0.2">
      <c r="A32168" s="87">
        <v>45125</v>
      </c>
      <c r="B32168" s="88">
        <v>45278</v>
      </c>
      <c r="C32168" s="87" t="s">
        <v>73</v>
      </c>
      <c r="D32168" s="89">
        <v>1011359</v>
      </c>
      <c r="E32168" s="90">
        <v>0</v>
      </c>
      <c r="F32168" s="91">
        <v>59</v>
      </c>
      <c r="G32168" s="90" t="s">
        <v>74</v>
      </c>
      <c r="H32168" s="91" t="s">
        <v>81</v>
      </c>
      <c r="I32168" s="90">
        <v>33710693</v>
      </c>
      <c r="J32168" s="91">
        <v>9</v>
      </c>
      <c r="K32168" s="90" t="s">
        <v>79</v>
      </c>
      <c r="L32168" s="91" t="s">
        <v>85</v>
      </c>
      <c r="M32168" s="90">
        <v>2020</v>
      </c>
      <c r="N32168" s="91">
        <v>153</v>
      </c>
      <c r="O32168" s="92">
        <v>5250007.6346443966</v>
      </c>
      <c r="P32168" s="93">
        <v>6481490.9069683906</v>
      </c>
    </row>
    <row r="32169" spans="1:16" x14ac:dyDescent="0.2">
      <c r="A32169" s="87">
        <v>43874</v>
      </c>
      <c r="B32169" s="88">
        <v>43995</v>
      </c>
      <c r="C32169" s="87" t="s">
        <v>73</v>
      </c>
      <c r="D32169" s="89">
        <v>1379450</v>
      </c>
      <c r="E32169" s="90">
        <v>0</v>
      </c>
      <c r="F32169" s="91">
        <v>61</v>
      </c>
      <c r="G32169" s="90" t="s">
        <v>78</v>
      </c>
      <c r="H32169" s="91" t="s">
        <v>75</v>
      </c>
      <c r="I32169" s="90">
        <v>100546530</v>
      </c>
      <c r="J32169" s="91">
        <v>13</v>
      </c>
      <c r="K32169" s="90" t="s">
        <v>84</v>
      </c>
      <c r="L32169" s="91" t="s">
        <v>85</v>
      </c>
      <c r="M32169" s="90">
        <v>2007</v>
      </c>
      <c r="N32169" s="91">
        <v>121</v>
      </c>
      <c r="O32169" s="92">
        <v>5031928.4088942893</v>
      </c>
      <c r="P32169" s="93">
        <v>6212257.2949312208</v>
      </c>
    </row>
    <row r="32170" spans="1:16" x14ac:dyDescent="0.2">
      <c r="A32170" s="87">
        <v>44494</v>
      </c>
      <c r="B32170" s="88">
        <v>44645</v>
      </c>
      <c r="C32170" s="87" t="s">
        <v>73</v>
      </c>
      <c r="D32170" s="89">
        <v>744003</v>
      </c>
      <c r="E32170" s="90">
        <v>0</v>
      </c>
      <c r="F32170" s="91">
        <v>28</v>
      </c>
      <c r="G32170" s="90" t="s">
        <v>74</v>
      </c>
      <c r="H32170" s="91" t="s">
        <v>75</v>
      </c>
      <c r="I32170" s="90">
        <v>61747478</v>
      </c>
      <c r="J32170" s="91">
        <v>5</v>
      </c>
      <c r="K32170" s="90" t="s">
        <v>83</v>
      </c>
      <c r="L32170" s="91" t="s">
        <v>82</v>
      </c>
      <c r="M32170" s="90">
        <v>2001</v>
      </c>
      <c r="N32170" s="91">
        <v>151</v>
      </c>
      <c r="O32170" s="92">
        <v>5187100.702414196</v>
      </c>
      <c r="P32170" s="93">
        <v>6403828.0276718466</v>
      </c>
    </row>
    <row r="32171" spans="1:16" x14ac:dyDescent="0.2">
      <c r="A32171" s="87">
        <v>43892</v>
      </c>
      <c r="B32171" s="88">
        <v>43892</v>
      </c>
      <c r="C32171" s="87" t="s">
        <v>73</v>
      </c>
      <c r="D32171" s="89">
        <v>1430707</v>
      </c>
      <c r="E32171" s="90">
        <v>0</v>
      </c>
      <c r="F32171" s="91">
        <v>31</v>
      </c>
      <c r="G32171" s="90" t="s">
        <v>74</v>
      </c>
      <c r="H32171" s="91" t="s">
        <v>75</v>
      </c>
      <c r="I32171" s="90">
        <v>69911566</v>
      </c>
      <c r="J32171" s="91">
        <v>13</v>
      </c>
      <c r="K32171" s="90" t="s">
        <v>79</v>
      </c>
      <c r="L32171" s="91" t="s">
        <v>82</v>
      </c>
      <c r="M32171" s="90">
        <v>2008</v>
      </c>
      <c r="N32171" s="91">
        <v>0</v>
      </c>
      <c r="O32171" s="92">
        <v>5123398.6224059239</v>
      </c>
      <c r="P32171" s="93">
        <v>6325183.4844517577</v>
      </c>
    </row>
    <row r="32172" spans="1:16" x14ac:dyDescent="0.2">
      <c r="A32172" s="87">
        <v>43576</v>
      </c>
      <c r="B32172" s="88">
        <v>43576</v>
      </c>
      <c r="C32172" s="87" t="s">
        <v>73</v>
      </c>
      <c r="D32172" s="89">
        <v>37303695</v>
      </c>
      <c r="E32172" s="90">
        <v>0</v>
      </c>
      <c r="F32172" s="91">
        <v>65</v>
      </c>
      <c r="G32172" s="90" t="s">
        <v>74</v>
      </c>
      <c r="H32172" s="91" t="s">
        <v>81</v>
      </c>
      <c r="I32172" s="90">
        <v>68546528</v>
      </c>
      <c r="J32172" s="91">
        <v>2</v>
      </c>
      <c r="K32172" s="90" t="s">
        <v>84</v>
      </c>
      <c r="L32172" s="91" t="s">
        <v>77</v>
      </c>
      <c r="M32172" s="90">
        <v>2005</v>
      </c>
      <c r="N32172" s="91">
        <v>0</v>
      </c>
      <c r="O32172" s="92">
        <v>5182925.968693017</v>
      </c>
      <c r="P32172" s="93">
        <v>6398674.0354234772</v>
      </c>
    </row>
    <row r="32173" spans="1:16" x14ac:dyDescent="0.2">
      <c r="A32173" s="87">
        <v>43604</v>
      </c>
      <c r="B32173" s="88">
        <v>43880</v>
      </c>
      <c r="C32173" s="87" t="s">
        <v>73</v>
      </c>
      <c r="D32173" s="89">
        <v>1383934</v>
      </c>
      <c r="E32173" s="90">
        <v>0</v>
      </c>
      <c r="F32173" s="91">
        <v>39</v>
      </c>
      <c r="G32173" s="90" t="s">
        <v>78</v>
      </c>
      <c r="H32173" s="91" t="s">
        <v>75</v>
      </c>
      <c r="I32173" s="90">
        <v>91138206</v>
      </c>
      <c r="J32173" s="91">
        <v>16</v>
      </c>
      <c r="K32173" s="90" t="s">
        <v>86</v>
      </c>
      <c r="L32173" s="91" t="s">
        <v>85</v>
      </c>
      <c r="M32173" s="90">
        <v>2001</v>
      </c>
      <c r="N32173" s="91">
        <v>276</v>
      </c>
      <c r="O32173" s="92">
        <v>5043813.9431839529</v>
      </c>
      <c r="P32173" s="93">
        <v>6226930.7940542623</v>
      </c>
    </row>
    <row r="32174" spans="1:16" x14ac:dyDescent="0.2">
      <c r="A32174" s="87">
        <v>44971</v>
      </c>
      <c r="B32174" s="88">
        <v>45030</v>
      </c>
      <c r="C32174" s="87" t="s">
        <v>73</v>
      </c>
      <c r="D32174" s="89">
        <v>2257921</v>
      </c>
      <c r="E32174" s="90">
        <v>0</v>
      </c>
      <c r="F32174" s="91">
        <v>69</v>
      </c>
      <c r="G32174" s="90" t="s">
        <v>78</v>
      </c>
      <c r="H32174" s="91" t="s">
        <v>75</v>
      </c>
      <c r="I32174" s="90">
        <v>60751958</v>
      </c>
      <c r="J32174" s="91">
        <v>16</v>
      </c>
      <c r="K32174" s="90" t="s">
        <v>76</v>
      </c>
      <c r="L32174" s="91" t="s">
        <v>87</v>
      </c>
      <c r="M32174" s="90">
        <v>2010</v>
      </c>
      <c r="N32174" s="91">
        <v>59</v>
      </c>
      <c r="O32174" s="92">
        <v>5135083.8610761669</v>
      </c>
      <c r="P32174" s="93">
        <v>6339609.7050323039</v>
      </c>
    </row>
    <row r="32175" spans="1:16" x14ac:dyDescent="0.2">
      <c r="A32175" s="87">
        <v>43331</v>
      </c>
      <c r="B32175" s="88">
        <v>43543</v>
      </c>
      <c r="C32175" s="87" t="s">
        <v>73</v>
      </c>
      <c r="D32175" s="89">
        <v>935418</v>
      </c>
      <c r="E32175" s="90">
        <v>0</v>
      </c>
      <c r="F32175" s="91">
        <v>69</v>
      </c>
      <c r="G32175" s="90" t="s">
        <v>74</v>
      </c>
      <c r="H32175" s="91" t="s">
        <v>75</v>
      </c>
      <c r="I32175" s="90">
        <v>78652231</v>
      </c>
      <c r="J32175" s="91">
        <v>4</v>
      </c>
      <c r="K32175" s="90" t="s">
        <v>86</v>
      </c>
      <c r="L32175" s="91" t="s">
        <v>80</v>
      </c>
      <c r="M32175" s="90">
        <v>2003</v>
      </c>
      <c r="N32175" s="91">
        <v>212</v>
      </c>
      <c r="O32175" s="92">
        <v>5141702.3616690701</v>
      </c>
      <c r="P32175" s="93">
        <v>6347780.6934186043</v>
      </c>
    </row>
    <row r="32176" spans="1:16" x14ac:dyDescent="0.2">
      <c r="A32176" s="87">
        <v>44687</v>
      </c>
      <c r="B32176" s="88">
        <v>44932</v>
      </c>
      <c r="C32176" s="87" t="s">
        <v>73</v>
      </c>
      <c r="D32176" s="89">
        <v>1062742</v>
      </c>
      <c r="E32176" s="90">
        <v>0</v>
      </c>
      <c r="F32176" s="91">
        <v>21</v>
      </c>
      <c r="G32176" s="90" t="s">
        <v>74</v>
      </c>
      <c r="H32176" s="91" t="s">
        <v>75</v>
      </c>
      <c r="I32176" s="90">
        <v>94372427</v>
      </c>
      <c r="J32176" s="91">
        <v>17</v>
      </c>
      <c r="K32176" s="90" t="s">
        <v>76</v>
      </c>
      <c r="L32176" s="91" t="s">
        <v>77</v>
      </c>
      <c r="M32176" s="90">
        <v>2011</v>
      </c>
      <c r="N32176" s="91">
        <v>245</v>
      </c>
      <c r="O32176" s="92">
        <v>5029358.1600433104</v>
      </c>
      <c r="P32176" s="93">
        <v>6209084.1482016174</v>
      </c>
    </row>
    <row r="32177" spans="1:16" x14ac:dyDescent="0.2">
      <c r="A32177" s="87">
        <v>44875</v>
      </c>
      <c r="B32177" s="88">
        <v>45117</v>
      </c>
      <c r="C32177" s="87" t="s">
        <v>73</v>
      </c>
      <c r="D32177" s="89">
        <v>711822</v>
      </c>
      <c r="E32177" s="90">
        <v>0</v>
      </c>
      <c r="F32177" s="91">
        <v>46</v>
      </c>
      <c r="G32177" s="90" t="s">
        <v>78</v>
      </c>
      <c r="H32177" s="91" t="s">
        <v>81</v>
      </c>
      <c r="I32177" s="90">
        <v>117256617</v>
      </c>
      <c r="J32177" s="91">
        <v>12</v>
      </c>
      <c r="K32177" s="90" t="s">
        <v>84</v>
      </c>
      <c r="L32177" s="91" t="s">
        <v>82</v>
      </c>
      <c r="M32177" s="90">
        <v>2016</v>
      </c>
      <c r="N32177" s="91">
        <v>242</v>
      </c>
      <c r="O32177" s="92">
        <v>4986771.4857286466</v>
      </c>
      <c r="P32177" s="93">
        <v>6156508.0070724031</v>
      </c>
    </row>
    <row r="32178" spans="1:16" x14ac:dyDescent="0.2">
      <c r="A32178" s="87">
        <v>45357</v>
      </c>
      <c r="B32178" s="88">
        <v>45571</v>
      </c>
      <c r="C32178" s="87" t="s">
        <v>73</v>
      </c>
      <c r="D32178" s="89">
        <v>38862205</v>
      </c>
      <c r="E32178" s="90">
        <v>0</v>
      </c>
      <c r="F32178" s="91">
        <v>38</v>
      </c>
      <c r="G32178" s="90" t="s">
        <v>74</v>
      </c>
      <c r="H32178" s="91" t="s">
        <v>75</v>
      </c>
      <c r="I32178" s="90">
        <v>61306954</v>
      </c>
      <c r="J32178" s="91">
        <v>17</v>
      </c>
      <c r="K32178" s="90" t="s">
        <v>86</v>
      </c>
      <c r="L32178" s="91" t="s">
        <v>77</v>
      </c>
      <c r="M32178" s="90">
        <v>2000</v>
      </c>
      <c r="N32178" s="91">
        <v>214</v>
      </c>
      <c r="O32178" s="92">
        <v>5127528.4537526481</v>
      </c>
      <c r="P32178" s="93">
        <v>6330282.0416699359</v>
      </c>
    </row>
    <row r="32179" spans="1:16" x14ac:dyDescent="0.2">
      <c r="A32179" s="87">
        <v>43231</v>
      </c>
      <c r="B32179" s="88">
        <v>43445</v>
      </c>
      <c r="C32179" s="87" t="s">
        <v>73</v>
      </c>
      <c r="D32179" s="89">
        <v>929564</v>
      </c>
      <c r="E32179" s="90">
        <v>0</v>
      </c>
      <c r="F32179" s="91">
        <v>32</v>
      </c>
      <c r="G32179" s="90" t="s">
        <v>78</v>
      </c>
      <c r="H32179" s="91" t="s">
        <v>75</v>
      </c>
      <c r="I32179" s="90">
        <v>106185679</v>
      </c>
      <c r="J32179" s="91">
        <v>5</v>
      </c>
      <c r="K32179" s="90" t="s">
        <v>84</v>
      </c>
      <c r="L32179" s="91" t="s">
        <v>80</v>
      </c>
      <c r="M32179" s="90">
        <v>2007</v>
      </c>
      <c r="N32179" s="91">
        <v>214</v>
      </c>
      <c r="O32179" s="92">
        <v>5055045.8362310594</v>
      </c>
      <c r="P32179" s="93">
        <v>6240797.3286803197</v>
      </c>
    </row>
    <row r="32180" spans="1:16" x14ac:dyDescent="0.2">
      <c r="A32180" s="87">
        <v>43843</v>
      </c>
      <c r="B32180" s="88">
        <v>44056</v>
      </c>
      <c r="C32180" s="87" t="s">
        <v>73</v>
      </c>
      <c r="D32180" s="89">
        <v>915733</v>
      </c>
      <c r="E32180" s="90">
        <v>0</v>
      </c>
      <c r="F32180" s="91">
        <v>25</v>
      </c>
      <c r="G32180" s="90" t="s">
        <v>78</v>
      </c>
      <c r="H32180" s="91" t="s">
        <v>75</v>
      </c>
      <c r="I32180" s="90">
        <v>81872744</v>
      </c>
      <c r="J32180" s="91">
        <v>2</v>
      </c>
      <c r="K32180" s="90" t="s">
        <v>76</v>
      </c>
      <c r="L32180" s="91" t="s">
        <v>77</v>
      </c>
      <c r="M32180" s="90">
        <v>2019</v>
      </c>
      <c r="N32180" s="91">
        <v>213</v>
      </c>
      <c r="O32180" s="92">
        <v>5142239.6483254787</v>
      </c>
      <c r="P32180" s="93">
        <v>6348444.0102783684</v>
      </c>
    </row>
    <row r="32181" spans="1:16" x14ac:dyDescent="0.2">
      <c r="A32181" s="87">
        <v>43484</v>
      </c>
      <c r="B32181" s="88">
        <v>44305</v>
      </c>
      <c r="C32181" s="87" t="s">
        <v>73</v>
      </c>
      <c r="D32181" s="89">
        <v>35366463</v>
      </c>
      <c r="E32181" s="90">
        <v>0</v>
      </c>
      <c r="F32181" s="91">
        <v>23</v>
      </c>
      <c r="G32181" s="90" t="s">
        <v>74</v>
      </c>
      <c r="H32181" s="91" t="s">
        <v>81</v>
      </c>
      <c r="I32181" s="90">
        <v>101132805</v>
      </c>
      <c r="J32181" s="91">
        <v>15</v>
      </c>
      <c r="K32181" s="90" t="s">
        <v>86</v>
      </c>
      <c r="L32181" s="91" t="s">
        <v>87</v>
      </c>
      <c r="M32181" s="90">
        <v>2015</v>
      </c>
      <c r="N32181" s="91">
        <v>821</v>
      </c>
      <c r="O32181" s="92">
        <v>5016188.8750861129</v>
      </c>
      <c r="P32181" s="93">
        <v>6192825.7717112498</v>
      </c>
    </row>
    <row r="32182" spans="1:16" x14ac:dyDescent="0.2">
      <c r="A32182" s="87">
        <v>44667</v>
      </c>
      <c r="B32182" s="88">
        <v>44911</v>
      </c>
      <c r="C32182" s="87" t="s">
        <v>73</v>
      </c>
      <c r="D32182" s="89">
        <v>950102</v>
      </c>
      <c r="E32182" s="90">
        <v>0</v>
      </c>
      <c r="F32182" s="91">
        <v>58</v>
      </c>
      <c r="G32182" s="90" t="s">
        <v>74</v>
      </c>
      <c r="H32182" s="91" t="s">
        <v>75</v>
      </c>
      <c r="I32182" s="90">
        <v>113997579</v>
      </c>
      <c r="J32182" s="91">
        <v>17</v>
      </c>
      <c r="K32182" s="90" t="s">
        <v>84</v>
      </c>
      <c r="L32182" s="91" t="s">
        <v>80</v>
      </c>
      <c r="M32182" s="90">
        <v>2004</v>
      </c>
      <c r="N32182" s="91">
        <v>244</v>
      </c>
      <c r="O32182" s="92">
        <v>4971200.2142075058</v>
      </c>
      <c r="P32182" s="93">
        <v>6137284.2150709946</v>
      </c>
    </row>
    <row r="32183" spans="1:16" x14ac:dyDescent="0.2">
      <c r="A32183" s="87">
        <v>45510</v>
      </c>
      <c r="B32183" s="88">
        <v>45632</v>
      </c>
      <c r="C32183" s="87" t="s">
        <v>73</v>
      </c>
      <c r="D32183" s="89">
        <v>1649522</v>
      </c>
      <c r="E32183" s="90">
        <v>0</v>
      </c>
      <c r="F32183" s="91">
        <v>19</v>
      </c>
      <c r="G32183" s="90" t="s">
        <v>78</v>
      </c>
      <c r="H32183" s="91" t="s">
        <v>75</v>
      </c>
      <c r="I32183" s="90">
        <v>29040704</v>
      </c>
      <c r="J32183" s="91">
        <v>12</v>
      </c>
      <c r="K32183" s="90" t="s">
        <v>79</v>
      </c>
      <c r="L32183" s="91" t="s">
        <v>82</v>
      </c>
      <c r="M32183" s="90">
        <v>2021</v>
      </c>
      <c r="N32183" s="91">
        <v>122</v>
      </c>
      <c r="O32183" s="92">
        <v>5248890.1589895496</v>
      </c>
      <c r="P32183" s="93">
        <v>6480111.3073945045</v>
      </c>
    </row>
    <row r="32184" spans="1:16" x14ac:dyDescent="0.2">
      <c r="A32184" s="87">
        <v>43861</v>
      </c>
      <c r="B32184" s="88">
        <v>43982</v>
      </c>
      <c r="C32184" s="87" t="s">
        <v>73</v>
      </c>
      <c r="D32184" s="89">
        <v>790483</v>
      </c>
      <c r="E32184" s="90">
        <v>0</v>
      </c>
      <c r="F32184" s="91">
        <v>48</v>
      </c>
      <c r="G32184" s="90" t="s">
        <v>78</v>
      </c>
      <c r="H32184" s="91" t="s">
        <v>75</v>
      </c>
      <c r="I32184" s="90">
        <v>48420503</v>
      </c>
      <c r="J32184" s="91">
        <v>2</v>
      </c>
      <c r="K32184" s="90" t="s">
        <v>84</v>
      </c>
      <c r="L32184" s="91" t="s">
        <v>85</v>
      </c>
      <c r="M32184" s="90">
        <v>2008</v>
      </c>
      <c r="N32184" s="91">
        <v>121</v>
      </c>
      <c r="O32184" s="92">
        <v>5241897.3264482357</v>
      </c>
      <c r="P32184" s="93">
        <v>6471478.1808002908</v>
      </c>
    </row>
    <row r="32185" spans="1:16" x14ac:dyDescent="0.2">
      <c r="A32185" s="87">
        <v>44248</v>
      </c>
      <c r="B32185" s="88">
        <v>44248</v>
      </c>
      <c r="C32185" s="87" t="s">
        <v>73</v>
      </c>
      <c r="D32185" s="89">
        <v>1962205</v>
      </c>
      <c r="E32185" s="90">
        <v>0</v>
      </c>
      <c r="F32185" s="91">
        <v>50</v>
      </c>
      <c r="G32185" s="90" t="s">
        <v>74</v>
      </c>
      <c r="H32185" s="91" t="s">
        <v>75</v>
      </c>
      <c r="I32185" s="90">
        <v>73054281</v>
      </c>
      <c r="J32185" s="91">
        <v>12</v>
      </c>
      <c r="K32185" s="90" t="s">
        <v>83</v>
      </c>
      <c r="L32185" s="91" t="s">
        <v>80</v>
      </c>
      <c r="M32185" s="90">
        <v>2009</v>
      </c>
      <c r="N32185" s="91">
        <v>0</v>
      </c>
      <c r="O32185" s="92">
        <v>5119128.2773893028</v>
      </c>
      <c r="P32185" s="93">
        <v>6319911.4535670402</v>
      </c>
    </row>
    <row r="32186" spans="1:16" x14ac:dyDescent="0.2">
      <c r="A32186" s="87">
        <v>44043</v>
      </c>
      <c r="B32186" s="88">
        <v>45107</v>
      </c>
      <c r="C32186" s="87" t="s">
        <v>73</v>
      </c>
      <c r="D32186" s="89">
        <v>742674</v>
      </c>
      <c r="E32186" s="90">
        <v>0</v>
      </c>
      <c r="F32186" s="91">
        <v>52</v>
      </c>
      <c r="G32186" s="90" t="s">
        <v>74</v>
      </c>
      <c r="H32186" s="91" t="s">
        <v>81</v>
      </c>
      <c r="I32186" s="90">
        <v>52147022</v>
      </c>
      <c r="J32186" s="91">
        <v>5</v>
      </c>
      <c r="K32186" s="90" t="s">
        <v>83</v>
      </c>
      <c r="L32186" s="91" t="s">
        <v>87</v>
      </c>
      <c r="M32186" s="90">
        <v>2022</v>
      </c>
      <c r="N32186" s="91">
        <v>1064</v>
      </c>
      <c r="O32186" s="92">
        <v>5210448.3290950563</v>
      </c>
      <c r="P32186" s="93">
        <v>6432652.2581420448</v>
      </c>
    </row>
    <row r="32187" spans="1:16" x14ac:dyDescent="0.2">
      <c r="A32187" s="87">
        <v>44397</v>
      </c>
      <c r="B32187" s="88">
        <v>45066</v>
      </c>
      <c r="C32187" s="87" t="s">
        <v>73</v>
      </c>
      <c r="D32187" s="89">
        <v>2243458</v>
      </c>
      <c r="E32187" s="90">
        <v>0</v>
      </c>
      <c r="F32187" s="91">
        <v>25</v>
      </c>
      <c r="G32187" s="90" t="s">
        <v>78</v>
      </c>
      <c r="H32187" s="91" t="s">
        <v>81</v>
      </c>
      <c r="I32187" s="90">
        <v>67234139</v>
      </c>
      <c r="J32187" s="91">
        <v>12</v>
      </c>
      <c r="K32187" s="90" t="s">
        <v>84</v>
      </c>
      <c r="L32187" s="91" t="s">
        <v>77</v>
      </c>
      <c r="M32187" s="90">
        <v>2002</v>
      </c>
      <c r="N32187" s="91">
        <v>669</v>
      </c>
      <c r="O32187" s="92">
        <v>5132636.5389389656</v>
      </c>
      <c r="P32187" s="93">
        <v>6336588.3196777347</v>
      </c>
    </row>
    <row r="32188" spans="1:16" x14ac:dyDescent="0.2">
      <c r="A32188" s="87">
        <v>45503</v>
      </c>
      <c r="B32188" s="88">
        <v>45503</v>
      </c>
      <c r="C32188" s="87" t="s">
        <v>73</v>
      </c>
      <c r="D32188" s="89">
        <v>2683187</v>
      </c>
      <c r="E32188" s="90">
        <v>0</v>
      </c>
      <c r="F32188" s="91">
        <v>38</v>
      </c>
      <c r="G32188" s="90" t="s">
        <v>74</v>
      </c>
      <c r="H32188" s="91" t="s">
        <v>75</v>
      </c>
      <c r="I32188" s="90">
        <v>28374222</v>
      </c>
      <c r="J32188" s="91">
        <v>12</v>
      </c>
      <c r="K32188" s="90" t="s">
        <v>84</v>
      </c>
      <c r="L32188" s="91" t="s">
        <v>87</v>
      </c>
      <c r="M32188" s="90">
        <v>2003</v>
      </c>
      <c r="N32188" s="91">
        <v>0</v>
      </c>
      <c r="O32188" s="92">
        <v>5251547.6492864052</v>
      </c>
      <c r="P32188" s="93">
        <v>6483392.1596128456</v>
      </c>
    </row>
    <row r="32189" spans="1:16" x14ac:dyDescent="0.2">
      <c r="A32189" s="87">
        <v>44740</v>
      </c>
      <c r="B32189" s="88">
        <v>44770</v>
      </c>
      <c r="C32189" s="87" t="s">
        <v>73</v>
      </c>
      <c r="D32189" s="89">
        <v>1102049</v>
      </c>
      <c r="E32189" s="90">
        <v>0</v>
      </c>
      <c r="F32189" s="91">
        <v>54</v>
      </c>
      <c r="G32189" s="90" t="s">
        <v>74</v>
      </c>
      <c r="H32189" s="91" t="s">
        <v>75</v>
      </c>
      <c r="I32189" s="90">
        <v>35577595</v>
      </c>
      <c r="J32189" s="91">
        <v>3</v>
      </c>
      <c r="K32189" s="90" t="s">
        <v>79</v>
      </c>
      <c r="L32189" s="91" t="s">
        <v>85</v>
      </c>
      <c r="M32189" s="90">
        <v>2009</v>
      </c>
      <c r="N32189" s="91">
        <v>30</v>
      </c>
      <c r="O32189" s="92">
        <v>5275425.2382674282</v>
      </c>
      <c r="P32189" s="93">
        <v>6512870.6645276891</v>
      </c>
    </row>
    <row r="32190" spans="1:16" x14ac:dyDescent="0.2">
      <c r="A32190" s="87">
        <v>43401</v>
      </c>
      <c r="B32190" s="88">
        <v>43462</v>
      </c>
      <c r="C32190" s="87" t="s">
        <v>73</v>
      </c>
      <c r="D32190" s="89">
        <v>2062906</v>
      </c>
      <c r="E32190" s="90">
        <v>0</v>
      </c>
      <c r="F32190" s="91">
        <v>55</v>
      </c>
      <c r="G32190" s="90" t="s">
        <v>74</v>
      </c>
      <c r="H32190" s="91" t="s">
        <v>75</v>
      </c>
      <c r="I32190" s="90">
        <v>107661610</v>
      </c>
      <c r="J32190" s="91">
        <v>8</v>
      </c>
      <c r="K32190" s="90" t="s">
        <v>84</v>
      </c>
      <c r="L32190" s="91" t="s">
        <v>82</v>
      </c>
      <c r="M32190" s="90">
        <v>2022</v>
      </c>
      <c r="N32190" s="91">
        <v>61</v>
      </c>
      <c r="O32190" s="92">
        <v>5036395.7702388735</v>
      </c>
      <c r="P32190" s="93">
        <v>6217772.5558504611</v>
      </c>
    </row>
    <row r="32191" spans="1:16" x14ac:dyDescent="0.2">
      <c r="A32191" s="87">
        <v>43709</v>
      </c>
      <c r="B32191" s="88">
        <v>43952</v>
      </c>
      <c r="C32191" s="87" t="s">
        <v>73</v>
      </c>
      <c r="D32191" s="89">
        <v>1577414</v>
      </c>
      <c r="E32191" s="90">
        <v>0</v>
      </c>
      <c r="F32191" s="91">
        <v>42</v>
      </c>
      <c r="G32191" s="90" t="s">
        <v>74</v>
      </c>
      <c r="H32191" s="91" t="s">
        <v>75</v>
      </c>
      <c r="I32191" s="90">
        <v>71298584</v>
      </c>
      <c r="J32191" s="91">
        <v>17</v>
      </c>
      <c r="K32191" s="90" t="s">
        <v>79</v>
      </c>
      <c r="L32191" s="91" t="s">
        <v>87</v>
      </c>
      <c r="M32191" s="90">
        <v>2007</v>
      </c>
      <c r="N32191" s="91">
        <v>243</v>
      </c>
      <c r="O32191" s="92">
        <v>5097753.8507749969</v>
      </c>
      <c r="P32191" s="93">
        <v>6293523.2725617243</v>
      </c>
    </row>
    <row r="32192" spans="1:16" x14ac:dyDescent="0.2">
      <c r="A32192" s="87">
        <v>44952</v>
      </c>
      <c r="B32192" s="88">
        <v>45225</v>
      </c>
      <c r="C32192" s="87" t="s">
        <v>73</v>
      </c>
      <c r="D32192" s="89">
        <v>2294936</v>
      </c>
      <c r="E32192" s="90">
        <v>0</v>
      </c>
      <c r="F32192" s="91">
        <v>30</v>
      </c>
      <c r="G32192" s="90" t="s">
        <v>74</v>
      </c>
      <c r="H32192" s="91" t="s">
        <v>75</v>
      </c>
      <c r="I32192" s="90">
        <v>42352137</v>
      </c>
      <c r="J32192" s="91">
        <v>17</v>
      </c>
      <c r="K32192" s="90" t="s">
        <v>76</v>
      </c>
      <c r="L32192" s="91" t="s">
        <v>82</v>
      </c>
      <c r="M32192" s="90">
        <v>2018</v>
      </c>
      <c r="N32192" s="91">
        <v>273</v>
      </c>
      <c r="O32192" s="92">
        <v>5183375.3767339354</v>
      </c>
      <c r="P32192" s="93">
        <v>6399228.8601653511</v>
      </c>
    </row>
    <row r="32193" spans="1:16" x14ac:dyDescent="0.2">
      <c r="A32193" s="87">
        <v>43982</v>
      </c>
      <c r="B32193" s="88">
        <v>44165</v>
      </c>
      <c r="C32193" s="87" t="s">
        <v>73</v>
      </c>
      <c r="D32193" s="89">
        <v>2045713</v>
      </c>
      <c r="E32193" s="90">
        <v>0</v>
      </c>
      <c r="F32193" s="91">
        <v>56</v>
      </c>
      <c r="G32193" s="90" t="s">
        <v>78</v>
      </c>
      <c r="H32193" s="91" t="s">
        <v>75</v>
      </c>
      <c r="I32193" s="90">
        <v>79333071</v>
      </c>
      <c r="J32193" s="91">
        <v>6</v>
      </c>
      <c r="K32193" s="90" t="s">
        <v>86</v>
      </c>
      <c r="L32193" s="91" t="s">
        <v>82</v>
      </c>
      <c r="M32193" s="90">
        <v>2000</v>
      </c>
      <c r="N32193" s="91">
        <v>183</v>
      </c>
      <c r="O32193" s="92">
        <v>5129759.1161517594</v>
      </c>
      <c r="P32193" s="93">
        <v>6333035.9458663696</v>
      </c>
    </row>
    <row r="32194" spans="1:16" x14ac:dyDescent="0.2">
      <c r="A32194" s="87">
        <v>44322</v>
      </c>
      <c r="B32194" s="88">
        <v>44506</v>
      </c>
      <c r="C32194" s="87" t="s">
        <v>73</v>
      </c>
      <c r="D32194" s="89">
        <v>36187665</v>
      </c>
      <c r="E32194" s="90">
        <v>0</v>
      </c>
      <c r="F32194" s="91">
        <v>23</v>
      </c>
      <c r="G32194" s="90" t="s">
        <v>74</v>
      </c>
      <c r="H32194" s="91" t="s">
        <v>75</v>
      </c>
      <c r="I32194" s="90">
        <v>83053856</v>
      </c>
      <c r="J32194" s="91">
        <v>18</v>
      </c>
      <c r="K32194" s="90" t="s">
        <v>86</v>
      </c>
      <c r="L32194" s="91" t="s">
        <v>87</v>
      </c>
      <c r="M32194" s="90">
        <v>2011</v>
      </c>
      <c r="N32194" s="91">
        <v>184</v>
      </c>
      <c r="O32194" s="92">
        <v>5058200.5980367661</v>
      </c>
      <c r="P32194" s="93">
        <v>6244692.0963416863</v>
      </c>
    </row>
    <row r="32195" spans="1:16" x14ac:dyDescent="0.2">
      <c r="A32195" s="87">
        <v>45260</v>
      </c>
      <c r="B32195" s="88">
        <v>45351</v>
      </c>
      <c r="C32195" s="87" t="s">
        <v>73</v>
      </c>
      <c r="D32195" s="89">
        <v>601990</v>
      </c>
      <c r="E32195" s="90">
        <v>0</v>
      </c>
      <c r="F32195" s="91">
        <v>37</v>
      </c>
      <c r="G32195" s="90" t="s">
        <v>74</v>
      </c>
      <c r="H32195" s="91" t="s">
        <v>75</v>
      </c>
      <c r="I32195" s="90">
        <v>68565499</v>
      </c>
      <c r="J32195" s="91">
        <v>3</v>
      </c>
      <c r="K32195" s="90" t="s">
        <v>84</v>
      </c>
      <c r="L32195" s="91" t="s">
        <v>85</v>
      </c>
      <c r="M32195" s="90">
        <v>2018</v>
      </c>
      <c r="N32195" s="91">
        <v>91</v>
      </c>
      <c r="O32195" s="92">
        <v>5177317.0783028407</v>
      </c>
      <c r="P32195" s="93">
        <v>6391749.4793862225</v>
      </c>
    </row>
    <row r="32196" spans="1:16" x14ac:dyDescent="0.2">
      <c r="A32196" s="87">
        <v>45529</v>
      </c>
      <c r="B32196" s="88">
        <v>45529</v>
      </c>
      <c r="C32196" s="87" t="s">
        <v>73</v>
      </c>
      <c r="D32196" s="89">
        <v>1894901</v>
      </c>
      <c r="E32196" s="90">
        <v>0</v>
      </c>
      <c r="F32196" s="91">
        <v>32</v>
      </c>
      <c r="G32196" s="90" t="s">
        <v>78</v>
      </c>
      <c r="H32196" s="91" t="s">
        <v>75</v>
      </c>
      <c r="I32196" s="90">
        <v>100795162</v>
      </c>
      <c r="J32196" s="91">
        <v>8</v>
      </c>
      <c r="K32196" s="90" t="s">
        <v>86</v>
      </c>
      <c r="L32196" s="91" t="s">
        <v>77</v>
      </c>
      <c r="M32196" s="90">
        <v>2003</v>
      </c>
      <c r="N32196" s="91">
        <v>0</v>
      </c>
      <c r="O32196" s="92">
        <v>5057087.1390448427</v>
      </c>
      <c r="P32196" s="93">
        <v>6243317.455610916</v>
      </c>
    </row>
    <row r="32197" spans="1:16" x14ac:dyDescent="0.2">
      <c r="A32197" s="87">
        <v>43855</v>
      </c>
      <c r="B32197" s="88">
        <v>44433</v>
      </c>
      <c r="C32197" s="87" t="s">
        <v>73</v>
      </c>
      <c r="D32197" s="89">
        <v>1320452</v>
      </c>
      <c r="E32197" s="90">
        <v>0</v>
      </c>
      <c r="F32197" s="91">
        <v>34</v>
      </c>
      <c r="G32197" s="90" t="s">
        <v>74</v>
      </c>
      <c r="H32197" s="91" t="s">
        <v>75</v>
      </c>
      <c r="I32197" s="90">
        <v>115056781</v>
      </c>
      <c r="J32197" s="91">
        <v>9</v>
      </c>
      <c r="K32197" s="90" t="s">
        <v>86</v>
      </c>
      <c r="L32197" s="91" t="s">
        <v>77</v>
      </c>
      <c r="M32197" s="90">
        <v>2019</v>
      </c>
      <c r="N32197" s="91">
        <v>578</v>
      </c>
      <c r="O32197" s="92">
        <v>5006543.6742825136</v>
      </c>
      <c r="P32197" s="93">
        <v>6180918.1163981641</v>
      </c>
    </row>
    <row r="32198" spans="1:16" x14ac:dyDescent="0.2">
      <c r="A32198" s="87">
        <v>44307</v>
      </c>
      <c r="B32198" s="88">
        <v>44429</v>
      </c>
      <c r="C32198" s="87" t="s">
        <v>73</v>
      </c>
      <c r="D32198" s="89">
        <v>2214429</v>
      </c>
      <c r="E32198" s="90">
        <v>0</v>
      </c>
      <c r="F32198" s="91">
        <v>34</v>
      </c>
      <c r="G32198" s="90" t="s">
        <v>78</v>
      </c>
      <c r="H32198" s="91" t="s">
        <v>81</v>
      </c>
      <c r="I32198" s="90">
        <v>113344861</v>
      </c>
      <c r="J32198" s="91">
        <v>4</v>
      </c>
      <c r="K32198" s="90" t="s">
        <v>83</v>
      </c>
      <c r="L32198" s="91" t="s">
        <v>77</v>
      </c>
      <c r="M32198" s="90">
        <v>2010</v>
      </c>
      <c r="N32198" s="91">
        <v>122</v>
      </c>
      <c r="O32198" s="92">
        <v>5039386.2528782021</v>
      </c>
      <c r="P32198" s="93">
        <v>6221464.5097261751</v>
      </c>
    </row>
    <row r="32199" spans="1:16" x14ac:dyDescent="0.2">
      <c r="A32199" s="87">
        <v>43896</v>
      </c>
      <c r="B32199" s="88">
        <v>44171</v>
      </c>
      <c r="C32199" s="87" t="s">
        <v>73</v>
      </c>
      <c r="D32199" s="89">
        <v>39472943</v>
      </c>
      <c r="E32199" s="90">
        <v>0</v>
      </c>
      <c r="F32199" s="91">
        <v>44</v>
      </c>
      <c r="G32199" s="90" t="s">
        <v>78</v>
      </c>
      <c r="H32199" s="91" t="s">
        <v>75</v>
      </c>
      <c r="I32199" s="90">
        <v>110863349</v>
      </c>
      <c r="J32199" s="91">
        <v>11</v>
      </c>
      <c r="K32199" s="90" t="s">
        <v>86</v>
      </c>
      <c r="L32199" s="91" t="s">
        <v>80</v>
      </c>
      <c r="M32199" s="90">
        <v>2001</v>
      </c>
      <c r="N32199" s="91">
        <v>275</v>
      </c>
      <c r="O32199" s="92">
        <v>5010578.6289381795</v>
      </c>
      <c r="P32199" s="93">
        <v>6185899.5418989863</v>
      </c>
    </row>
    <row r="32200" spans="1:16" x14ac:dyDescent="0.2">
      <c r="A32200" s="87">
        <v>45095</v>
      </c>
      <c r="B32200" s="88">
        <v>45095</v>
      </c>
      <c r="C32200" s="87" t="s">
        <v>73</v>
      </c>
      <c r="D32200" s="89">
        <v>2402439</v>
      </c>
      <c r="E32200" s="90">
        <v>0</v>
      </c>
      <c r="F32200" s="91">
        <v>58</v>
      </c>
      <c r="G32200" s="90" t="s">
        <v>74</v>
      </c>
      <c r="H32200" s="91" t="s">
        <v>75</v>
      </c>
      <c r="I32200" s="90">
        <v>78203958</v>
      </c>
      <c r="J32200" s="91">
        <v>1</v>
      </c>
      <c r="K32200" s="90" t="s">
        <v>83</v>
      </c>
      <c r="L32200" s="91" t="s">
        <v>77</v>
      </c>
      <c r="M32200" s="90">
        <v>2008</v>
      </c>
      <c r="N32200" s="91">
        <v>0</v>
      </c>
      <c r="O32200" s="92">
        <v>5159347.8052066714</v>
      </c>
      <c r="P32200" s="93">
        <v>6369565.191613174</v>
      </c>
    </row>
    <row r="32201" spans="1:16" x14ac:dyDescent="0.2">
      <c r="A32201" s="87">
        <v>44424</v>
      </c>
      <c r="B32201" s="88">
        <v>44789</v>
      </c>
      <c r="C32201" s="87" t="s">
        <v>73</v>
      </c>
      <c r="D32201" s="89">
        <v>1173362</v>
      </c>
      <c r="E32201" s="90">
        <v>0</v>
      </c>
      <c r="F32201" s="91">
        <v>69</v>
      </c>
      <c r="G32201" s="90" t="s">
        <v>78</v>
      </c>
      <c r="H32201" s="91" t="s">
        <v>75</v>
      </c>
      <c r="I32201" s="90">
        <v>117536589</v>
      </c>
      <c r="J32201" s="91">
        <v>12</v>
      </c>
      <c r="K32201" s="90" t="s">
        <v>76</v>
      </c>
      <c r="L32201" s="91" t="s">
        <v>80</v>
      </c>
      <c r="M32201" s="90">
        <v>2008</v>
      </c>
      <c r="N32201" s="91">
        <v>365</v>
      </c>
      <c r="O32201" s="92">
        <v>4985253.9124911977</v>
      </c>
      <c r="P32201" s="93">
        <v>6154634.4598656753</v>
      </c>
    </row>
    <row r="32202" spans="1:16" x14ac:dyDescent="0.2">
      <c r="A32202" s="87">
        <v>43322</v>
      </c>
      <c r="B32202" s="88">
        <v>43414</v>
      </c>
      <c r="C32202" s="87" t="s">
        <v>73</v>
      </c>
      <c r="D32202" s="89">
        <v>2593107</v>
      </c>
      <c r="E32202" s="90">
        <v>0</v>
      </c>
      <c r="F32202" s="91">
        <v>43</v>
      </c>
      <c r="G32202" s="90" t="s">
        <v>74</v>
      </c>
      <c r="H32202" s="91" t="s">
        <v>75</v>
      </c>
      <c r="I32202" s="90">
        <v>73932791</v>
      </c>
      <c r="J32202" s="91">
        <v>11</v>
      </c>
      <c r="K32202" s="90" t="s">
        <v>76</v>
      </c>
      <c r="L32202" s="91" t="s">
        <v>87</v>
      </c>
      <c r="M32202" s="90">
        <v>2014</v>
      </c>
      <c r="N32202" s="91">
        <v>92</v>
      </c>
      <c r="O32202" s="92">
        <v>5121053.9494233532</v>
      </c>
      <c r="P32202" s="93">
        <v>6322288.826448584</v>
      </c>
    </row>
    <row r="32203" spans="1:16" x14ac:dyDescent="0.2">
      <c r="A32203" s="87">
        <v>44112</v>
      </c>
      <c r="B32203" s="88">
        <v>44569</v>
      </c>
      <c r="C32203" s="87" t="s">
        <v>73</v>
      </c>
      <c r="D32203" s="89">
        <v>1951967</v>
      </c>
      <c r="E32203" s="90">
        <v>0</v>
      </c>
      <c r="F32203" s="91">
        <v>34</v>
      </c>
      <c r="G32203" s="90" t="s">
        <v>78</v>
      </c>
      <c r="H32203" s="91" t="s">
        <v>81</v>
      </c>
      <c r="I32203" s="90">
        <v>104446961</v>
      </c>
      <c r="J32203" s="91">
        <v>18</v>
      </c>
      <c r="K32203" s="90" t="s">
        <v>83</v>
      </c>
      <c r="L32203" s="91" t="s">
        <v>87</v>
      </c>
      <c r="M32203" s="90">
        <v>2001</v>
      </c>
      <c r="N32203" s="91">
        <v>457</v>
      </c>
      <c r="O32203" s="92">
        <v>4993270.7248060061</v>
      </c>
      <c r="P32203" s="93">
        <v>6164531.7590197604</v>
      </c>
    </row>
    <row r="32204" spans="1:16" x14ac:dyDescent="0.2">
      <c r="A32204" s="87">
        <v>43789</v>
      </c>
      <c r="B32204" s="88">
        <v>43971</v>
      </c>
      <c r="C32204" s="87" t="s">
        <v>73</v>
      </c>
      <c r="D32204" s="89">
        <v>1019728</v>
      </c>
      <c r="E32204" s="90">
        <v>0</v>
      </c>
      <c r="F32204" s="91">
        <v>30</v>
      </c>
      <c r="G32204" s="90" t="s">
        <v>74</v>
      </c>
      <c r="H32204" s="91" t="s">
        <v>75</v>
      </c>
      <c r="I32204" s="90">
        <v>68924297</v>
      </c>
      <c r="J32204" s="91">
        <v>19</v>
      </c>
      <c r="K32204" s="90" t="s">
        <v>76</v>
      </c>
      <c r="L32204" s="91" t="s">
        <v>77</v>
      </c>
      <c r="M32204" s="90">
        <v>2005</v>
      </c>
      <c r="N32204" s="91">
        <v>182</v>
      </c>
      <c r="O32204" s="92">
        <v>5095044.1024025409</v>
      </c>
      <c r="P32204" s="93">
        <v>6290177.9042006684</v>
      </c>
    </row>
    <row r="32205" spans="1:16" x14ac:dyDescent="0.2">
      <c r="A32205" s="87">
        <v>43218</v>
      </c>
      <c r="B32205" s="88">
        <v>43432</v>
      </c>
      <c r="C32205" s="87" t="s">
        <v>73</v>
      </c>
      <c r="D32205" s="89">
        <v>693167</v>
      </c>
      <c r="E32205" s="90">
        <v>0</v>
      </c>
      <c r="F32205" s="91">
        <v>70</v>
      </c>
      <c r="G32205" s="90" t="s">
        <v>74</v>
      </c>
      <c r="H32205" s="91" t="s">
        <v>75</v>
      </c>
      <c r="I32205" s="90">
        <v>104242989</v>
      </c>
      <c r="J32205" s="91">
        <v>12</v>
      </c>
      <c r="K32205" s="90" t="s">
        <v>79</v>
      </c>
      <c r="L32205" s="91" t="s">
        <v>80</v>
      </c>
      <c r="M32205" s="90">
        <v>2019</v>
      </c>
      <c r="N32205" s="91">
        <v>214</v>
      </c>
      <c r="O32205" s="92">
        <v>5025496.865317218</v>
      </c>
      <c r="P32205" s="93">
        <v>6204317.1176755773</v>
      </c>
    </row>
    <row r="32206" spans="1:16" x14ac:dyDescent="0.2">
      <c r="A32206" s="87">
        <v>43274</v>
      </c>
      <c r="B32206" s="88">
        <v>43304</v>
      </c>
      <c r="C32206" s="87" t="s">
        <v>73</v>
      </c>
      <c r="D32206" s="89">
        <v>1818597</v>
      </c>
      <c r="E32206" s="90">
        <v>0</v>
      </c>
      <c r="F32206" s="91">
        <v>50</v>
      </c>
      <c r="G32206" s="90" t="s">
        <v>74</v>
      </c>
      <c r="H32206" s="91" t="s">
        <v>75</v>
      </c>
      <c r="I32206" s="90">
        <v>92535006</v>
      </c>
      <c r="J32206" s="91">
        <v>1</v>
      </c>
      <c r="K32206" s="90" t="s">
        <v>83</v>
      </c>
      <c r="L32206" s="91" t="s">
        <v>87</v>
      </c>
      <c r="M32206" s="90">
        <v>2020</v>
      </c>
      <c r="N32206" s="91">
        <v>30</v>
      </c>
      <c r="O32206" s="92">
        <v>5116706.7721304931</v>
      </c>
      <c r="P32206" s="93">
        <v>6316921.9409018429</v>
      </c>
    </row>
    <row r="32207" spans="1:16" x14ac:dyDescent="0.2">
      <c r="A32207" s="87">
        <v>44343</v>
      </c>
      <c r="B32207" s="88">
        <v>44466</v>
      </c>
      <c r="C32207" s="87" t="s">
        <v>73</v>
      </c>
      <c r="D32207" s="89">
        <v>31950757</v>
      </c>
      <c r="E32207" s="90">
        <v>0</v>
      </c>
      <c r="F32207" s="91">
        <v>36</v>
      </c>
      <c r="G32207" s="90" t="s">
        <v>78</v>
      </c>
      <c r="H32207" s="91" t="s">
        <v>75</v>
      </c>
      <c r="I32207" s="90">
        <v>106165215</v>
      </c>
      <c r="J32207" s="91">
        <v>8</v>
      </c>
      <c r="K32207" s="90" t="s">
        <v>84</v>
      </c>
      <c r="L32207" s="91" t="s">
        <v>77</v>
      </c>
      <c r="M32207" s="90">
        <v>2003</v>
      </c>
      <c r="N32207" s="91">
        <v>123</v>
      </c>
      <c r="O32207" s="92">
        <v>5040483.9695926402</v>
      </c>
      <c r="P32207" s="93">
        <v>6222819.7155464692</v>
      </c>
    </row>
    <row r="32208" spans="1:16" x14ac:dyDescent="0.2">
      <c r="A32208" s="87">
        <v>43541</v>
      </c>
      <c r="B32208" s="88">
        <v>44637</v>
      </c>
      <c r="C32208" s="87" t="s">
        <v>73</v>
      </c>
      <c r="D32208" s="89">
        <v>2447448</v>
      </c>
      <c r="E32208" s="90">
        <v>0</v>
      </c>
      <c r="F32208" s="91">
        <v>18</v>
      </c>
      <c r="G32208" s="90" t="s">
        <v>78</v>
      </c>
      <c r="H32208" s="91" t="s">
        <v>75</v>
      </c>
      <c r="I32208" s="90">
        <v>75800805</v>
      </c>
      <c r="J32208" s="91">
        <v>13</v>
      </c>
      <c r="K32208" s="90" t="s">
        <v>76</v>
      </c>
      <c r="L32208" s="91" t="s">
        <v>87</v>
      </c>
      <c r="M32208" s="90">
        <v>2008</v>
      </c>
      <c r="N32208" s="91">
        <v>1096</v>
      </c>
      <c r="O32208" s="92">
        <v>5099815.7330386806</v>
      </c>
      <c r="P32208" s="93">
        <v>6296068.8062205929</v>
      </c>
    </row>
    <row r="32209" spans="1:16" x14ac:dyDescent="0.2">
      <c r="A32209" s="87">
        <v>44325</v>
      </c>
      <c r="B32209" s="88">
        <v>44509</v>
      </c>
      <c r="C32209" s="87" t="s">
        <v>73</v>
      </c>
      <c r="D32209" s="89">
        <v>1767601</v>
      </c>
      <c r="E32209" s="90">
        <v>0</v>
      </c>
      <c r="F32209" s="91">
        <v>23</v>
      </c>
      <c r="G32209" s="90" t="s">
        <v>78</v>
      </c>
      <c r="H32209" s="91" t="s">
        <v>75</v>
      </c>
      <c r="I32209" s="90">
        <v>43589562</v>
      </c>
      <c r="J32209" s="91">
        <v>16</v>
      </c>
      <c r="K32209" s="90" t="s">
        <v>79</v>
      </c>
      <c r="L32209" s="91" t="s">
        <v>80</v>
      </c>
      <c r="M32209" s="90">
        <v>2017</v>
      </c>
      <c r="N32209" s="91">
        <v>184</v>
      </c>
      <c r="O32209" s="92">
        <v>5185249.4719417859</v>
      </c>
      <c r="P32209" s="93">
        <v>6401542.5579528213</v>
      </c>
    </row>
    <row r="32210" spans="1:16" x14ac:dyDescent="0.2">
      <c r="A32210" s="87">
        <v>44700</v>
      </c>
      <c r="B32210" s="88">
        <v>45065</v>
      </c>
      <c r="C32210" s="87" t="s">
        <v>73</v>
      </c>
      <c r="D32210" s="89">
        <v>2968679</v>
      </c>
      <c r="E32210" s="90">
        <v>0</v>
      </c>
      <c r="F32210" s="91">
        <v>57</v>
      </c>
      <c r="G32210" s="90" t="s">
        <v>74</v>
      </c>
      <c r="H32210" s="91" t="s">
        <v>75</v>
      </c>
      <c r="I32210" s="90">
        <v>101721092</v>
      </c>
      <c r="J32210" s="91">
        <v>19</v>
      </c>
      <c r="K32210" s="90" t="s">
        <v>83</v>
      </c>
      <c r="L32210" s="91" t="s">
        <v>82</v>
      </c>
      <c r="M32210" s="90">
        <v>2001</v>
      </c>
      <c r="N32210" s="91">
        <v>365</v>
      </c>
      <c r="O32210" s="92">
        <v>4996820.1153373038</v>
      </c>
      <c r="P32210" s="93">
        <v>6168913.7226386461</v>
      </c>
    </row>
    <row r="32211" spans="1:16" x14ac:dyDescent="0.2">
      <c r="A32211" s="87">
        <v>44128</v>
      </c>
      <c r="B32211" s="88">
        <v>45009</v>
      </c>
      <c r="C32211" s="87" t="s">
        <v>73</v>
      </c>
      <c r="D32211" s="89">
        <v>2840392</v>
      </c>
      <c r="E32211" s="90">
        <v>0</v>
      </c>
      <c r="F32211" s="91">
        <v>59</v>
      </c>
      <c r="G32211" s="90" t="s">
        <v>78</v>
      </c>
      <c r="H32211" s="91" t="s">
        <v>81</v>
      </c>
      <c r="I32211" s="90">
        <v>45798206</v>
      </c>
      <c r="J32211" s="91">
        <v>13</v>
      </c>
      <c r="K32211" s="90" t="s">
        <v>86</v>
      </c>
      <c r="L32211" s="91" t="s">
        <v>82</v>
      </c>
      <c r="M32211" s="90">
        <v>2012</v>
      </c>
      <c r="N32211" s="91">
        <v>881</v>
      </c>
      <c r="O32211" s="92">
        <v>5189937.4371486772</v>
      </c>
      <c r="P32211" s="93">
        <v>6407330.169319354</v>
      </c>
    </row>
    <row r="32212" spans="1:16" x14ac:dyDescent="0.2">
      <c r="A32212" s="87">
        <v>44050</v>
      </c>
      <c r="B32212" s="88">
        <v>45114</v>
      </c>
      <c r="C32212" s="87" t="s">
        <v>73</v>
      </c>
      <c r="D32212" s="89">
        <v>917315</v>
      </c>
      <c r="E32212" s="90">
        <v>0</v>
      </c>
      <c r="F32212" s="91">
        <v>72</v>
      </c>
      <c r="G32212" s="90" t="s">
        <v>74</v>
      </c>
      <c r="H32212" s="91" t="s">
        <v>81</v>
      </c>
      <c r="I32212" s="90">
        <v>20909642</v>
      </c>
      <c r="J32212" s="91">
        <v>9</v>
      </c>
      <c r="K32212" s="90" t="s">
        <v>79</v>
      </c>
      <c r="L32212" s="91" t="s">
        <v>80</v>
      </c>
      <c r="M32212" s="90">
        <v>2001</v>
      </c>
      <c r="N32212" s="91">
        <v>1064</v>
      </c>
      <c r="O32212" s="92">
        <v>5282852.1261239834</v>
      </c>
      <c r="P32212" s="93">
        <v>6522039.6618814608</v>
      </c>
    </row>
    <row r="32213" spans="1:16" x14ac:dyDescent="0.2">
      <c r="A32213" s="87">
        <v>43183</v>
      </c>
      <c r="B32213" s="88">
        <v>43793</v>
      </c>
      <c r="C32213" s="87" t="s">
        <v>73</v>
      </c>
      <c r="D32213" s="89">
        <v>1882315</v>
      </c>
      <c r="E32213" s="90">
        <v>0</v>
      </c>
      <c r="F32213" s="91">
        <v>59</v>
      </c>
      <c r="G32213" s="90" t="s">
        <v>74</v>
      </c>
      <c r="H32213" s="91" t="s">
        <v>75</v>
      </c>
      <c r="I32213" s="90">
        <v>103690493</v>
      </c>
      <c r="J32213" s="91">
        <v>8</v>
      </c>
      <c r="K32213" s="90" t="s">
        <v>84</v>
      </c>
      <c r="L32213" s="91" t="s">
        <v>85</v>
      </c>
      <c r="M32213" s="90">
        <v>2020</v>
      </c>
      <c r="N32213" s="91">
        <v>610</v>
      </c>
      <c r="O32213" s="92">
        <v>5045095.0691680415</v>
      </c>
      <c r="P32213" s="93">
        <v>6228512.4310716558</v>
      </c>
    </row>
    <row r="32214" spans="1:16" x14ac:dyDescent="0.2">
      <c r="A32214" s="87">
        <v>44089</v>
      </c>
      <c r="B32214" s="88">
        <v>44301</v>
      </c>
      <c r="C32214" s="87" t="s">
        <v>73</v>
      </c>
      <c r="D32214" s="89">
        <v>2682022</v>
      </c>
      <c r="E32214" s="90">
        <v>0</v>
      </c>
      <c r="F32214" s="91">
        <v>48</v>
      </c>
      <c r="G32214" s="90" t="s">
        <v>78</v>
      </c>
      <c r="H32214" s="91" t="s">
        <v>81</v>
      </c>
      <c r="I32214" s="90">
        <v>51329485</v>
      </c>
      <c r="J32214" s="91">
        <v>1</v>
      </c>
      <c r="K32214" s="90" t="s">
        <v>79</v>
      </c>
      <c r="L32214" s="91" t="s">
        <v>87</v>
      </c>
      <c r="M32214" s="90">
        <v>2003</v>
      </c>
      <c r="N32214" s="91">
        <v>212</v>
      </c>
      <c r="O32214" s="92">
        <v>5237810.8314676434</v>
      </c>
      <c r="P32214" s="93">
        <v>6466433.1252686949</v>
      </c>
    </row>
    <row r="32215" spans="1:16" x14ac:dyDescent="0.2">
      <c r="A32215" s="87">
        <v>44853</v>
      </c>
      <c r="B32215" s="88">
        <v>45004</v>
      </c>
      <c r="C32215" s="87" t="s">
        <v>73</v>
      </c>
      <c r="D32215" s="89">
        <v>1404976</v>
      </c>
      <c r="E32215" s="90">
        <v>0</v>
      </c>
      <c r="F32215" s="91">
        <v>59</v>
      </c>
      <c r="G32215" s="90" t="s">
        <v>78</v>
      </c>
      <c r="H32215" s="91" t="s">
        <v>81</v>
      </c>
      <c r="I32215" s="90">
        <v>43014624</v>
      </c>
      <c r="J32215" s="91">
        <v>14</v>
      </c>
      <c r="K32215" s="90" t="s">
        <v>79</v>
      </c>
      <c r="L32215" s="91" t="s">
        <v>87</v>
      </c>
      <c r="M32215" s="90">
        <v>2011</v>
      </c>
      <c r="N32215" s="91">
        <v>151</v>
      </c>
      <c r="O32215" s="92">
        <v>5197225.5558525566</v>
      </c>
      <c r="P32215" s="93">
        <v>6416327.846731551</v>
      </c>
    </row>
    <row r="32216" spans="1:16" x14ac:dyDescent="0.2">
      <c r="A32216" s="87">
        <v>43447</v>
      </c>
      <c r="B32216" s="88">
        <v>43537</v>
      </c>
      <c r="C32216" s="87" t="s">
        <v>73</v>
      </c>
      <c r="D32216" s="89">
        <v>940843</v>
      </c>
      <c r="E32216" s="90">
        <v>0</v>
      </c>
      <c r="F32216" s="91">
        <v>27</v>
      </c>
      <c r="G32216" s="90" t="s">
        <v>74</v>
      </c>
      <c r="H32216" s="91" t="s">
        <v>81</v>
      </c>
      <c r="I32216" s="90">
        <v>94668122</v>
      </c>
      <c r="J32216" s="91">
        <v>10</v>
      </c>
      <c r="K32216" s="90" t="s">
        <v>79</v>
      </c>
      <c r="L32216" s="91" t="s">
        <v>82</v>
      </c>
      <c r="M32216" s="90">
        <v>2019</v>
      </c>
      <c r="N32216" s="91">
        <v>90</v>
      </c>
      <c r="O32216" s="92">
        <v>5064655.1266707983</v>
      </c>
      <c r="P32216" s="93">
        <v>6252660.650210862</v>
      </c>
    </row>
    <row r="32217" spans="1:16" x14ac:dyDescent="0.2">
      <c r="A32217" s="87">
        <v>43634</v>
      </c>
      <c r="B32217" s="88">
        <v>43695</v>
      </c>
      <c r="C32217" s="87" t="s">
        <v>73</v>
      </c>
      <c r="D32217" s="89">
        <v>2817903</v>
      </c>
      <c r="E32217" s="90">
        <v>0</v>
      </c>
      <c r="F32217" s="91">
        <v>56</v>
      </c>
      <c r="G32217" s="90" t="s">
        <v>74</v>
      </c>
      <c r="H32217" s="91" t="s">
        <v>75</v>
      </c>
      <c r="I32217" s="90">
        <v>84549740</v>
      </c>
      <c r="J32217" s="91">
        <v>8</v>
      </c>
      <c r="K32217" s="90" t="s">
        <v>83</v>
      </c>
      <c r="L32217" s="91" t="s">
        <v>85</v>
      </c>
      <c r="M32217" s="90">
        <v>2005</v>
      </c>
      <c r="N32217" s="91">
        <v>61</v>
      </c>
      <c r="O32217" s="92">
        <v>5104892.9785520379</v>
      </c>
      <c r="P32217" s="93">
        <v>6302337.0105580706</v>
      </c>
    </row>
    <row r="32218" spans="1:16" x14ac:dyDescent="0.2">
      <c r="A32218" s="87">
        <v>44921</v>
      </c>
      <c r="B32218" s="88">
        <v>45164</v>
      </c>
      <c r="C32218" s="87" t="s">
        <v>73</v>
      </c>
      <c r="D32218" s="89">
        <v>1469142</v>
      </c>
      <c r="E32218" s="90">
        <v>0</v>
      </c>
      <c r="F32218" s="91">
        <v>41</v>
      </c>
      <c r="G32218" s="90" t="s">
        <v>74</v>
      </c>
      <c r="H32218" s="91" t="s">
        <v>75</v>
      </c>
      <c r="I32218" s="90">
        <v>67341468</v>
      </c>
      <c r="J32218" s="91">
        <v>14</v>
      </c>
      <c r="K32218" s="90" t="s">
        <v>83</v>
      </c>
      <c r="L32218" s="91" t="s">
        <v>82</v>
      </c>
      <c r="M32218" s="90">
        <v>2016</v>
      </c>
      <c r="N32218" s="91">
        <v>243</v>
      </c>
      <c r="O32218" s="92">
        <v>5124613.0376086561</v>
      </c>
      <c r="P32218" s="93">
        <v>6326682.7624798222</v>
      </c>
    </row>
    <row r="32219" spans="1:16" x14ac:dyDescent="0.2">
      <c r="A32219" s="87">
        <v>43551</v>
      </c>
      <c r="B32219" s="88">
        <v>43551</v>
      </c>
      <c r="C32219" s="87" t="s">
        <v>73</v>
      </c>
      <c r="D32219" s="89">
        <v>1930545</v>
      </c>
      <c r="E32219" s="90">
        <v>0</v>
      </c>
      <c r="F32219" s="91">
        <v>22</v>
      </c>
      <c r="G32219" s="90" t="s">
        <v>74</v>
      </c>
      <c r="H32219" s="91" t="s">
        <v>75</v>
      </c>
      <c r="I32219" s="90">
        <v>105461955</v>
      </c>
      <c r="J32219" s="91">
        <v>9</v>
      </c>
      <c r="K32219" s="90" t="s">
        <v>83</v>
      </c>
      <c r="L32219" s="91" t="s">
        <v>87</v>
      </c>
      <c r="M32219" s="90">
        <v>2000</v>
      </c>
      <c r="N32219" s="91">
        <v>0</v>
      </c>
      <c r="O32219" s="92">
        <v>5038212.2562499829</v>
      </c>
      <c r="P32219" s="93">
        <v>6220015.1311728181</v>
      </c>
    </row>
    <row r="32220" spans="1:16" x14ac:dyDescent="0.2">
      <c r="A32220" s="87">
        <v>44018</v>
      </c>
      <c r="B32220" s="88">
        <v>44292</v>
      </c>
      <c r="C32220" s="87" t="s">
        <v>73</v>
      </c>
      <c r="D32220" s="89">
        <v>935163</v>
      </c>
      <c r="E32220" s="90">
        <v>0</v>
      </c>
      <c r="F32220" s="91">
        <v>71</v>
      </c>
      <c r="G32220" s="90" t="s">
        <v>74</v>
      </c>
      <c r="H32220" s="91" t="s">
        <v>75</v>
      </c>
      <c r="I32220" s="90">
        <v>86610902</v>
      </c>
      <c r="J32220" s="91">
        <v>15</v>
      </c>
      <c r="K32220" s="90" t="s">
        <v>84</v>
      </c>
      <c r="L32220" s="91" t="s">
        <v>80</v>
      </c>
      <c r="M32220" s="90">
        <v>2009</v>
      </c>
      <c r="N32220" s="91">
        <v>274</v>
      </c>
      <c r="O32220" s="92">
        <v>5062286.6030130507</v>
      </c>
      <c r="P32220" s="93">
        <v>6249736.5469296919</v>
      </c>
    </row>
    <row r="32221" spans="1:16" x14ac:dyDescent="0.2">
      <c r="A32221" s="87">
        <v>44054</v>
      </c>
      <c r="B32221" s="88">
        <v>44054</v>
      </c>
      <c r="C32221" s="87" t="s">
        <v>73</v>
      </c>
      <c r="D32221" s="89">
        <v>1915040</v>
      </c>
      <c r="E32221" s="90">
        <v>0</v>
      </c>
      <c r="F32221" s="91">
        <v>73</v>
      </c>
      <c r="G32221" s="90" t="s">
        <v>74</v>
      </c>
      <c r="H32221" s="91" t="s">
        <v>75</v>
      </c>
      <c r="I32221" s="90">
        <v>33692094</v>
      </c>
      <c r="J32221" s="91">
        <v>17</v>
      </c>
      <c r="K32221" s="90" t="s">
        <v>83</v>
      </c>
      <c r="L32221" s="91" t="s">
        <v>87</v>
      </c>
      <c r="M32221" s="90">
        <v>2009</v>
      </c>
      <c r="N32221" s="91">
        <v>0</v>
      </c>
      <c r="O32221" s="92">
        <v>5210567.9660374997</v>
      </c>
      <c r="P32221" s="93">
        <v>6432799.9580709869</v>
      </c>
    </row>
    <row r="32222" spans="1:16" x14ac:dyDescent="0.2">
      <c r="A32222" s="87">
        <v>43314</v>
      </c>
      <c r="B32222" s="88">
        <v>43406</v>
      </c>
      <c r="C32222" s="87" t="s">
        <v>73</v>
      </c>
      <c r="D32222" s="89">
        <v>2239212</v>
      </c>
      <c r="E32222" s="90">
        <v>0</v>
      </c>
      <c r="F32222" s="91">
        <v>18</v>
      </c>
      <c r="G32222" s="90" t="s">
        <v>74</v>
      </c>
      <c r="H32222" s="91" t="s">
        <v>75</v>
      </c>
      <c r="I32222" s="90">
        <v>39446161</v>
      </c>
      <c r="J32222" s="91">
        <v>7</v>
      </c>
      <c r="K32222" s="90" t="s">
        <v>84</v>
      </c>
      <c r="L32222" s="91" t="s">
        <v>87</v>
      </c>
      <c r="M32222" s="90">
        <v>2011</v>
      </c>
      <c r="N32222" s="91">
        <v>92</v>
      </c>
      <c r="O32222" s="92">
        <v>5243437.9910308709</v>
      </c>
      <c r="P32222" s="93">
        <v>6473380.2358405814</v>
      </c>
    </row>
    <row r="32223" spans="1:16" x14ac:dyDescent="0.2">
      <c r="A32223" s="87">
        <v>44000</v>
      </c>
      <c r="B32223" s="88">
        <v>44183</v>
      </c>
      <c r="C32223" s="87" t="s">
        <v>73</v>
      </c>
      <c r="D32223" s="89">
        <v>30761529</v>
      </c>
      <c r="E32223" s="90">
        <v>0</v>
      </c>
      <c r="F32223" s="91">
        <v>61</v>
      </c>
      <c r="G32223" s="90" t="s">
        <v>74</v>
      </c>
      <c r="H32223" s="91" t="s">
        <v>75</v>
      </c>
      <c r="I32223" s="90">
        <v>77148672</v>
      </c>
      <c r="J32223" s="91">
        <v>5</v>
      </c>
      <c r="K32223" s="90" t="s">
        <v>86</v>
      </c>
      <c r="L32223" s="91" t="s">
        <v>85</v>
      </c>
      <c r="M32223" s="90">
        <v>2000</v>
      </c>
      <c r="N32223" s="91">
        <v>183</v>
      </c>
      <c r="O32223" s="92">
        <v>5141276.8677870315</v>
      </c>
      <c r="P32223" s="93">
        <v>6347255.3923296677</v>
      </c>
    </row>
    <row r="32224" spans="1:16" x14ac:dyDescent="0.2">
      <c r="A32224" s="87">
        <v>44290</v>
      </c>
      <c r="B32224" s="88">
        <v>44320</v>
      </c>
      <c r="C32224" s="87" t="s">
        <v>73</v>
      </c>
      <c r="D32224" s="89">
        <v>33764549</v>
      </c>
      <c r="E32224" s="90">
        <v>0</v>
      </c>
      <c r="F32224" s="91">
        <v>22</v>
      </c>
      <c r="G32224" s="90" t="s">
        <v>78</v>
      </c>
      <c r="H32224" s="91" t="s">
        <v>75</v>
      </c>
      <c r="I32224" s="90">
        <v>112703186</v>
      </c>
      <c r="J32224" s="91">
        <v>1</v>
      </c>
      <c r="K32224" s="90" t="s">
        <v>84</v>
      </c>
      <c r="L32224" s="91" t="s">
        <v>85</v>
      </c>
      <c r="M32224" s="90">
        <v>2008</v>
      </c>
      <c r="N32224" s="91">
        <v>30</v>
      </c>
      <c r="O32224" s="92">
        <v>5056933.849093223</v>
      </c>
      <c r="P32224" s="93">
        <v>6243128.2087570652</v>
      </c>
    </row>
    <row r="32225" spans="1:16" x14ac:dyDescent="0.2">
      <c r="A32225" s="87">
        <v>45521</v>
      </c>
      <c r="B32225" s="88">
        <v>45521</v>
      </c>
      <c r="C32225" s="87" t="s">
        <v>73</v>
      </c>
      <c r="D32225" s="89">
        <v>1199935</v>
      </c>
      <c r="E32225" s="90">
        <v>0</v>
      </c>
      <c r="F32225" s="91">
        <v>72</v>
      </c>
      <c r="G32225" s="90" t="s">
        <v>78</v>
      </c>
      <c r="H32225" s="91" t="s">
        <v>75</v>
      </c>
      <c r="I32225" s="90">
        <v>51233580</v>
      </c>
      <c r="J32225" s="91">
        <v>18</v>
      </c>
      <c r="K32225" s="90" t="s">
        <v>79</v>
      </c>
      <c r="L32225" s="91" t="s">
        <v>85</v>
      </c>
      <c r="M32225" s="90">
        <v>2010</v>
      </c>
      <c r="N32225" s="91">
        <v>0</v>
      </c>
      <c r="O32225" s="92">
        <v>5153536.0440939656</v>
      </c>
      <c r="P32225" s="93">
        <v>6362390.1778937858</v>
      </c>
    </row>
    <row r="32226" spans="1:16" x14ac:dyDescent="0.2">
      <c r="A32226" s="87">
        <v>43753</v>
      </c>
      <c r="B32226" s="88">
        <v>43905</v>
      </c>
      <c r="C32226" s="87" t="s">
        <v>73</v>
      </c>
      <c r="D32226" s="89">
        <v>2893115</v>
      </c>
      <c r="E32226" s="90">
        <v>0</v>
      </c>
      <c r="F32226" s="91">
        <v>30</v>
      </c>
      <c r="G32226" s="90" t="s">
        <v>78</v>
      </c>
      <c r="H32226" s="91" t="s">
        <v>75</v>
      </c>
      <c r="I32226" s="90">
        <v>33176347</v>
      </c>
      <c r="J32226" s="91">
        <v>14</v>
      </c>
      <c r="K32226" s="90" t="s">
        <v>79</v>
      </c>
      <c r="L32226" s="91" t="s">
        <v>85</v>
      </c>
      <c r="M32226" s="90">
        <v>2010</v>
      </c>
      <c r="N32226" s="91">
        <v>152</v>
      </c>
      <c r="O32226" s="92">
        <v>5226377.903456375</v>
      </c>
      <c r="P32226" s="93">
        <v>6452318.3993288577</v>
      </c>
    </row>
    <row r="32227" spans="1:16" x14ac:dyDescent="0.2">
      <c r="A32227" s="87">
        <v>44083</v>
      </c>
      <c r="B32227" s="88">
        <v>44236</v>
      </c>
      <c r="C32227" s="87" t="s">
        <v>73</v>
      </c>
      <c r="D32227" s="89">
        <v>2110747</v>
      </c>
      <c r="E32227" s="90">
        <v>0</v>
      </c>
      <c r="F32227" s="91">
        <v>70</v>
      </c>
      <c r="G32227" s="90" t="s">
        <v>74</v>
      </c>
      <c r="H32227" s="91" t="s">
        <v>75</v>
      </c>
      <c r="I32227" s="90">
        <v>54736375</v>
      </c>
      <c r="J32227" s="91">
        <v>14</v>
      </c>
      <c r="K32227" s="90" t="s">
        <v>84</v>
      </c>
      <c r="L32227" s="91" t="s">
        <v>85</v>
      </c>
      <c r="M32227" s="90">
        <v>2009</v>
      </c>
      <c r="N32227" s="91">
        <v>153</v>
      </c>
      <c r="O32227" s="92">
        <v>5162474.3348463494</v>
      </c>
      <c r="P32227" s="93">
        <v>6373425.1047485787</v>
      </c>
    </row>
    <row r="32228" spans="1:16" x14ac:dyDescent="0.2">
      <c r="A32228" s="87">
        <v>43676</v>
      </c>
      <c r="B32228" s="88">
        <v>43738</v>
      </c>
      <c r="C32228" s="87" t="s">
        <v>73</v>
      </c>
      <c r="D32228" s="89">
        <v>1068439</v>
      </c>
      <c r="E32228" s="90">
        <v>0</v>
      </c>
      <c r="F32228" s="91">
        <v>69</v>
      </c>
      <c r="G32228" s="90" t="s">
        <v>78</v>
      </c>
      <c r="H32228" s="91" t="s">
        <v>75</v>
      </c>
      <c r="I32228" s="90">
        <v>27331989</v>
      </c>
      <c r="J32228" s="91">
        <v>17</v>
      </c>
      <c r="K32228" s="90" t="s">
        <v>86</v>
      </c>
      <c r="L32228" s="91" t="s">
        <v>80</v>
      </c>
      <c r="M32228" s="90">
        <v>2001</v>
      </c>
      <c r="N32228" s="91">
        <v>62</v>
      </c>
      <c r="O32228" s="92">
        <v>5229070.8603962492</v>
      </c>
      <c r="P32228" s="93">
        <v>6455643.0375262331</v>
      </c>
    </row>
    <row r="32229" spans="1:16" x14ac:dyDescent="0.2">
      <c r="A32229" s="87">
        <v>43433</v>
      </c>
      <c r="B32229" s="88">
        <v>43584</v>
      </c>
      <c r="C32229" s="87" t="s">
        <v>73</v>
      </c>
      <c r="D32229" s="89">
        <v>692598</v>
      </c>
      <c r="E32229" s="90">
        <v>0</v>
      </c>
      <c r="F32229" s="91">
        <v>69</v>
      </c>
      <c r="G32229" s="90" t="s">
        <v>74</v>
      </c>
      <c r="H32229" s="91" t="s">
        <v>75</v>
      </c>
      <c r="I32229" s="90">
        <v>97025430</v>
      </c>
      <c r="J32229" s="91">
        <v>9</v>
      </c>
      <c r="K32229" s="90" t="s">
        <v>83</v>
      </c>
      <c r="L32229" s="91" t="s">
        <v>80</v>
      </c>
      <c r="M32229" s="90">
        <v>2002</v>
      </c>
      <c r="N32229" s="91">
        <v>151</v>
      </c>
      <c r="O32229" s="92">
        <v>5062371.4006491583</v>
      </c>
      <c r="P32229" s="93">
        <v>6249841.2353693312</v>
      </c>
    </row>
    <row r="32230" spans="1:16" x14ac:dyDescent="0.2">
      <c r="A32230" s="87">
        <v>43312</v>
      </c>
      <c r="B32230" s="88">
        <v>43585</v>
      </c>
      <c r="C32230" s="87" t="s">
        <v>73</v>
      </c>
      <c r="D32230" s="89">
        <v>1256612</v>
      </c>
      <c r="E32230" s="90">
        <v>0</v>
      </c>
      <c r="F32230" s="91">
        <v>49</v>
      </c>
      <c r="G32230" s="90" t="s">
        <v>74</v>
      </c>
      <c r="H32230" s="91" t="s">
        <v>75</v>
      </c>
      <c r="I32230" s="90">
        <v>43577400</v>
      </c>
      <c r="J32230" s="91">
        <v>14</v>
      </c>
      <c r="K32230" s="90" t="s">
        <v>76</v>
      </c>
      <c r="L32230" s="91" t="s">
        <v>82</v>
      </c>
      <c r="M32230" s="90">
        <v>2020</v>
      </c>
      <c r="N32230" s="91">
        <v>273</v>
      </c>
      <c r="O32230" s="92">
        <v>5194875.4215370798</v>
      </c>
      <c r="P32230" s="93">
        <v>6413426.4463420734</v>
      </c>
    </row>
    <row r="32231" spans="1:16" x14ac:dyDescent="0.2">
      <c r="A32231" s="87">
        <v>43389</v>
      </c>
      <c r="B32231" s="88">
        <v>43389</v>
      </c>
      <c r="C32231" s="87" t="s">
        <v>73</v>
      </c>
      <c r="D32231" s="89">
        <v>1386873</v>
      </c>
      <c r="E32231" s="90">
        <v>0</v>
      </c>
      <c r="F32231" s="91">
        <v>57</v>
      </c>
      <c r="G32231" s="90" t="s">
        <v>78</v>
      </c>
      <c r="H32231" s="91" t="s">
        <v>75</v>
      </c>
      <c r="I32231" s="90">
        <v>66099483</v>
      </c>
      <c r="J32231" s="91">
        <v>1</v>
      </c>
      <c r="K32231" s="90" t="s">
        <v>86</v>
      </c>
      <c r="L32231" s="91" t="s">
        <v>77</v>
      </c>
      <c r="M32231" s="90">
        <v>2011</v>
      </c>
      <c r="N32231" s="91">
        <v>0</v>
      </c>
      <c r="O32231" s="92">
        <v>5195222.1306332368</v>
      </c>
      <c r="P32231" s="93">
        <v>6413854.4822632549</v>
      </c>
    </row>
    <row r="32232" spans="1:16" x14ac:dyDescent="0.2">
      <c r="A32232" s="87">
        <v>45314</v>
      </c>
      <c r="B32232" s="88">
        <v>45314</v>
      </c>
      <c r="C32232" s="87" t="s">
        <v>73</v>
      </c>
      <c r="D32232" s="89">
        <v>756722</v>
      </c>
      <c r="E32232" s="90">
        <v>0</v>
      </c>
      <c r="F32232" s="91">
        <v>49</v>
      </c>
      <c r="G32232" s="90" t="s">
        <v>78</v>
      </c>
      <c r="H32232" s="91" t="s">
        <v>75</v>
      </c>
      <c r="I32232" s="90">
        <v>115049811</v>
      </c>
      <c r="J32232" s="91">
        <v>18</v>
      </c>
      <c r="K32232" s="90" t="s">
        <v>79</v>
      </c>
      <c r="L32232" s="91" t="s">
        <v>82</v>
      </c>
      <c r="M32232" s="90">
        <v>2005</v>
      </c>
      <c r="N32232" s="91">
        <v>0</v>
      </c>
      <c r="O32232" s="92">
        <v>4964402.3362387391</v>
      </c>
      <c r="P32232" s="93">
        <v>6128891.7731342455</v>
      </c>
    </row>
    <row r="32233" spans="1:16" x14ac:dyDescent="0.2">
      <c r="A32233" s="87">
        <v>45274</v>
      </c>
      <c r="B32233" s="88">
        <v>45426</v>
      </c>
      <c r="C32233" s="87" t="s">
        <v>73</v>
      </c>
      <c r="D32233" s="89">
        <v>723804</v>
      </c>
      <c r="E32233" s="90">
        <v>0</v>
      </c>
      <c r="F32233" s="91">
        <v>53</v>
      </c>
      <c r="G32233" s="90" t="s">
        <v>74</v>
      </c>
      <c r="H32233" s="91" t="s">
        <v>75</v>
      </c>
      <c r="I32233" s="90">
        <v>75941014</v>
      </c>
      <c r="J32233" s="91">
        <v>1</v>
      </c>
      <c r="K32233" s="90" t="s">
        <v>83</v>
      </c>
      <c r="L32233" s="91" t="s">
        <v>82</v>
      </c>
      <c r="M32233" s="90">
        <v>2023</v>
      </c>
      <c r="N32233" s="91">
        <v>152</v>
      </c>
      <c r="O32233" s="92">
        <v>5165204.5662464509</v>
      </c>
      <c r="P32233" s="93">
        <v>6376795.7607980873</v>
      </c>
    </row>
    <row r="32234" spans="1:16" x14ac:dyDescent="0.2">
      <c r="A32234" s="87">
        <v>44156</v>
      </c>
      <c r="B32234" s="88">
        <v>44398</v>
      </c>
      <c r="C32234" s="87" t="s">
        <v>73</v>
      </c>
      <c r="D32234" s="89">
        <v>2065310</v>
      </c>
      <c r="E32234" s="90">
        <v>0</v>
      </c>
      <c r="F32234" s="91">
        <v>30</v>
      </c>
      <c r="G32234" s="90" t="s">
        <v>78</v>
      </c>
      <c r="H32234" s="91" t="s">
        <v>75</v>
      </c>
      <c r="I32234" s="90">
        <v>106267540</v>
      </c>
      <c r="J32234" s="91">
        <v>14</v>
      </c>
      <c r="K32234" s="90" t="s">
        <v>86</v>
      </c>
      <c r="L32234" s="91" t="s">
        <v>82</v>
      </c>
      <c r="M32234" s="90">
        <v>2019</v>
      </c>
      <c r="N32234" s="91">
        <v>242</v>
      </c>
      <c r="O32234" s="92">
        <v>5009252.4881810294</v>
      </c>
      <c r="P32234" s="93">
        <v>6184262.3310876898</v>
      </c>
    </row>
    <row r="32235" spans="1:16" x14ac:dyDescent="0.2">
      <c r="A32235" s="87">
        <v>45031</v>
      </c>
      <c r="B32235" s="88">
        <v>45245</v>
      </c>
      <c r="C32235" s="87" t="s">
        <v>73</v>
      </c>
      <c r="D32235" s="89">
        <v>1942885</v>
      </c>
      <c r="E32235" s="90">
        <v>0</v>
      </c>
      <c r="F32235" s="91">
        <v>37</v>
      </c>
      <c r="G32235" s="90" t="s">
        <v>74</v>
      </c>
      <c r="H32235" s="91" t="s">
        <v>75</v>
      </c>
      <c r="I32235" s="90">
        <v>36263463</v>
      </c>
      <c r="J32235" s="91">
        <v>12</v>
      </c>
      <c r="K32235" s="90" t="s">
        <v>76</v>
      </c>
      <c r="L32235" s="91" t="s">
        <v>87</v>
      </c>
      <c r="M32235" s="90">
        <v>2014</v>
      </c>
      <c r="N32235" s="91">
        <v>214</v>
      </c>
      <c r="O32235" s="92">
        <v>5226969.4312953129</v>
      </c>
      <c r="P32235" s="93">
        <v>6453048.6806114968</v>
      </c>
    </row>
    <row r="32236" spans="1:16" x14ac:dyDescent="0.2">
      <c r="A32236" s="87">
        <v>43374</v>
      </c>
      <c r="B32236" s="88">
        <v>43586</v>
      </c>
      <c r="C32236" s="87" t="s">
        <v>73</v>
      </c>
      <c r="D32236" s="89">
        <v>819838</v>
      </c>
      <c r="E32236" s="90">
        <v>0</v>
      </c>
      <c r="F32236" s="91">
        <v>35</v>
      </c>
      <c r="G32236" s="90" t="s">
        <v>74</v>
      </c>
      <c r="H32236" s="91" t="s">
        <v>75</v>
      </c>
      <c r="I32236" s="90">
        <v>39947529</v>
      </c>
      <c r="J32236" s="91">
        <v>10</v>
      </c>
      <c r="K32236" s="90" t="s">
        <v>83</v>
      </c>
      <c r="L32236" s="91" t="s">
        <v>85</v>
      </c>
      <c r="M32236" s="90">
        <v>2002</v>
      </c>
      <c r="N32236" s="91">
        <v>212</v>
      </c>
      <c r="O32236" s="92">
        <v>5226149.6506476412</v>
      </c>
      <c r="P32236" s="93">
        <v>6452036.6057378277</v>
      </c>
    </row>
    <row r="32237" spans="1:16" x14ac:dyDescent="0.2">
      <c r="A32237" s="87">
        <v>44425</v>
      </c>
      <c r="B32237" s="88">
        <v>44486</v>
      </c>
      <c r="C32237" s="87" t="s">
        <v>73</v>
      </c>
      <c r="D32237" s="89">
        <v>1320316</v>
      </c>
      <c r="E32237" s="90">
        <v>0</v>
      </c>
      <c r="F32237" s="91">
        <v>49</v>
      </c>
      <c r="G32237" s="90" t="s">
        <v>74</v>
      </c>
      <c r="H32237" s="91" t="s">
        <v>75</v>
      </c>
      <c r="I32237" s="90">
        <v>106327147</v>
      </c>
      <c r="J32237" s="91">
        <v>16</v>
      </c>
      <c r="K32237" s="90" t="s">
        <v>84</v>
      </c>
      <c r="L32237" s="91" t="s">
        <v>80</v>
      </c>
      <c r="M32237" s="90">
        <v>2013</v>
      </c>
      <c r="N32237" s="91">
        <v>61</v>
      </c>
      <c r="O32237" s="92">
        <v>5000000.3867818099</v>
      </c>
      <c r="P32237" s="93">
        <v>6172839.9836812466</v>
      </c>
    </row>
    <row r="32238" spans="1:16" x14ac:dyDescent="0.2">
      <c r="A32238" s="87">
        <v>45424</v>
      </c>
      <c r="B32238" s="88">
        <v>45608</v>
      </c>
      <c r="C32238" s="87" t="s">
        <v>73</v>
      </c>
      <c r="D32238" s="89">
        <v>1533938</v>
      </c>
      <c r="E32238" s="90">
        <v>0</v>
      </c>
      <c r="F32238" s="91">
        <v>48</v>
      </c>
      <c r="G32238" s="90" t="s">
        <v>78</v>
      </c>
      <c r="H32238" s="91" t="s">
        <v>75</v>
      </c>
      <c r="I32238" s="90">
        <v>71089333</v>
      </c>
      <c r="J32238" s="91">
        <v>18</v>
      </c>
      <c r="K32238" s="90" t="s">
        <v>79</v>
      </c>
      <c r="L32238" s="91" t="s">
        <v>87</v>
      </c>
      <c r="M32238" s="90">
        <v>2016</v>
      </c>
      <c r="N32238" s="91">
        <v>184</v>
      </c>
      <c r="O32238" s="92">
        <v>5093660.1443347791</v>
      </c>
      <c r="P32238" s="93">
        <v>6288469.3139935536</v>
      </c>
    </row>
    <row r="32239" spans="1:16" x14ac:dyDescent="0.2">
      <c r="A32239" s="87">
        <v>44131</v>
      </c>
      <c r="B32239" s="88">
        <v>44254</v>
      </c>
      <c r="C32239" s="87" t="s">
        <v>73</v>
      </c>
      <c r="D32239" s="89">
        <v>2077461</v>
      </c>
      <c r="E32239" s="90">
        <v>0</v>
      </c>
      <c r="F32239" s="91">
        <v>50</v>
      </c>
      <c r="G32239" s="90" t="s">
        <v>74</v>
      </c>
      <c r="H32239" s="91" t="s">
        <v>75</v>
      </c>
      <c r="I32239" s="90">
        <v>112219424</v>
      </c>
      <c r="J32239" s="91">
        <v>0</v>
      </c>
      <c r="K32239" s="90" t="s">
        <v>86</v>
      </c>
      <c r="L32239" s="91" t="s">
        <v>82</v>
      </c>
      <c r="M32239" s="90">
        <v>2023</v>
      </c>
      <c r="N32239" s="91">
        <v>123</v>
      </c>
      <c r="O32239" s="92">
        <v>5062891.3276347453</v>
      </c>
      <c r="P32239" s="93">
        <v>6250483.1205367222</v>
      </c>
    </row>
    <row r="32240" spans="1:16" x14ac:dyDescent="0.2">
      <c r="A32240" s="87">
        <v>44983</v>
      </c>
      <c r="B32240" s="88">
        <v>45011</v>
      </c>
      <c r="C32240" s="87" t="s">
        <v>73</v>
      </c>
      <c r="D32240" s="89">
        <v>1351702</v>
      </c>
      <c r="E32240" s="90">
        <v>0</v>
      </c>
      <c r="F32240" s="91">
        <v>37</v>
      </c>
      <c r="G32240" s="90" t="s">
        <v>74</v>
      </c>
      <c r="H32240" s="91" t="s">
        <v>81</v>
      </c>
      <c r="I32240" s="90">
        <v>78666117</v>
      </c>
      <c r="J32240" s="91">
        <v>8</v>
      </c>
      <c r="K32240" s="90" t="s">
        <v>79</v>
      </c>
      <c r="L32240" s="91" t="s">
        <v>80</v>
      </c>
      <c r="M32240" s="90">
        <v>2016</v>
      </c>
      <c r="N32240" s="91">
        <v>28</v>
      </c>
      <c r="O32240" s="92">
        <v>5122514.9497070992</v>
      </c>
      <c r="P32240" s="93">
        <v>6324092.5305025913</v>
      </c>
    </row>
    <row r="32241" spans="1:16" x14ac:dyDescent="0.2">
      <c r="A32241" s="87">
        <v>44579</v>
      </c>
      <c r="B32241" s="88">
        <v>44610</v>
      </c>
      <c r="C32241" s="87" t="s">
        <v>73</v>
      </c>
      <c r="D32241" s="89">
        <v>2763283</v>
      </c>
      <c r="E32241" s="90">
        <v>0</v>
      </c>
      <c r="F32241" s="91">
        <v>57</v>
      </c>
      <c r="G32241" s="90" t="s">
        <v>74</v>
      </c>
      <c r="H32241" s="91" t="s">
        <v>75</v>
      </c>
      <c r="I32241" s="90">
        <v>46911784</v>
      </c>
      <c r="J32241" s="91">
        <v>4</v>
      </c>
      <c r="K32241" s="90" t="s">
        <v>76</v>
      </c>
      <c r="L32241" s="91" t="s">
        <v>87</v>
      </c>
      <c r="M32241" s="90">
        <v>2001</v>
      </c>
      <c r="N32241" s="91">
        <v>31</v>
      </c>
      <c r="O32241" s="92">
        <v>5236784.4406497646</v>
      </c>
      <c r="P32241" s="93">
        <v>6465165.9761108197</v>
      </c>
    </row>
    <row r="32242" spans="1:16" x14ac:dyDescent="0.2">
      <c r="A32242" s="87">
        <v>44254</v>
      </c>
      <c r="B32242" s="88">
        <v>44496</v>
      </c>
      <c r="C32242" s="87" t="s">
        <v>73</v>
      </c>
      <c r="D32242" s="89">
        <v>2387701</v>
      </c>
      <c r="E32242" s="90">
        <v>0</v>
      </c>
      <c r="F32242" s="91">
        <v>49</v>
      </c>
      <c r="G32242" s="90" t="s">
        <v>74</v>
      </c>
      <c r="H32242" s="91" t="s">
        <v>81</v>
      </c>
      <c r="I32242" s="90">
        <v>81888735</v>
      </c>
      <c r="J32242" s="91">
        <v>1</v>
      </c>
      <c r="K32242" s="90" t="s">
        <v>84</v>
      </c>
      <c r="L32242" s="91" t="s">
        <v>85</v>
      </c>
      <c r="M32242" s="90">
        <v>2001</v>
      </c>
      <c r="N32242" s="91">
        <v>242</v>
      </c>
      <c r="O32242" s="92">
        <v>5147073.8834809838</v>
      </c>
      <c r="P32242" s="93">
        <v>6354412.2018283755</v>
      </c>
    </row>
    <row r="32243" spans="1:16" x14ac:dyDescent="0.2">
      <c r="A32243" s="87">
        <v>43197</v>
      </c>
      <c r="B32243" s="88">
        <v>44142</v>
      </c>
      <c r="C32243" s="87" t="s">
        <v>73</v>
      </c>
      <c r="D32243" s="89">
        <v>1425795</v>
      </c>
      <c r="E32243" s="90">
        <v>0</v>
      </c>
      <c r="F32243" s="91">
        <v>74</v>
      </c>
      <c r="G32243" s="90" t="s">
        <v>78</v>
      </c>
      <c r="H32243" s="91" t="s">
        <v>75</v>
      </c>
      <c r="I32243" s="90">
        <v>36122385</v>
      </c>
      <c r="J32243" s="91">
        <v>1</v>
      </c>
      <c r="K32243" s="90" t="s">
        <v>86</v>
      </c>
      <c r="L32243" s="91" t="s">
        <v>87</v>
      </c>
      <c r="M32243" s="90">
        <v>2005</v>
      </c>
      <c r="N32243" s="91">
        <v>945</v>
      </c>
      <c r="O32243" s="92">
        <v>5278781.5608886974</v>
      </c>
      <c r="P32243" s="93">
        <v>6517014.2727020951</v>
      </c>
    </row>
    <row r="32244" spans="1:16" x14ac:dyDescent="0.2">
      <c r="A32244" s="87">
        <v>43377</v>
      </c>
      <c r="B32244" s="88">
        <v>43408</v>
      </c>
      <c r="C32244" s="87" t="s">
        <v>73</v>
      </c>
      <c r="D32244" s="89">
        <v>2736706</v>
      </c>
      <c r="E32244" s="90">
        <v>0</v>
      </c>
      <c r="F32244" s="91">
        <v>27</v>
      </c>
      <c r="G32244" s="90" t="s">
        <v>74</v>
      </c>
      <c r="H32244" s="91" t="s">
        <v>81</v>
      </c>
      <c r="I32244" s="90">
        <v>114343513</v>
      </c>
      <c r="J32244" s="91">
        <v>2</v>
      </c>
      <c r="K32244" s="90" t="s">
        <v>83</v>
      </c>
      <c r="L32244" s="91" t="s">
        <v>82</v>
      </c>
      <c r="M32244" s="90">
        <v>2014</v>
      </c>
      <c r="N32244" s="91">
        <v>31</v>
      </c>
      <c r="O32244" s="92">
        <v>5047022.9848289862</v>
      </c>
      <c r="P32244" s="93">
        <v>6230892.5738629457</v>
      </c>
    </row>
    <row r="32245" spans="1:16" x14ac:dyDescent="0.2">
      <c r="A32245" s="87">
        <v>44409</v>
      </c>
      <c r="B32245" s="88">
        <v>44593</v>
      </c>
      <c r="C32245" s="87" t="s">
        <v>73</v>
      </c>
      <c r="D32245" s="89">
        <v>1249298</v>
      </c>
      <c r="E32245" s="90">
        <v>0</v>
      </c>
      <c r="F32245" s="91">
        <v>27</v>
      </c>
      <c r="G32245" s="90" t="s">
        <v>78</v>
      </c>
      <c r="H32245" s="91" t="s">
        <v>75</v>
      </c>
      <c r="I32245" s="90">
        <v>56143465</v>
      </c>
      <c r="J32245" s="91">
        <v>8</v>
      </c>
      <c r="K32245" s="90" t="s">
        <v>86</v>
      </c>
      <c r="L32245" s="91" t="s">
        <v>77</v>
      </c>
      <c r="M32245" s="90">
        <v>2019</v>
      </c>
      <c r="N32245" s="91">
        <v>184</v>
      </c>
      <c r="O32245" s="92">
        <v>5188393.5296153007</v>
      </c>
      <c r="P32245" s="93">
        <v>6405424.1106361737</v>
      </c>
    </row>
    <row r="32246" spans="1:16" x14ac:dyDescent="0.2">
      <c r="A32246" s="87">
        <v>44297</v>
      </c>
      <c r="B32246" s="88">
        <v>44388</v>
      </c>
      <c r="C32246" s="87" t="s">
        <v>73</v>
      </c>
      <c r="D32246" s="89">
        <v>30013388</v>
      </c>
      <c r="E32246" s="90">
        <v>0</v>
      </c>
      <c r="F32246" s="91">
        <v>58</v>
      </c>
      <c r="G32246" s="90" t="s">
        <v>74</v>
      </c>
      <c r="H32246" s="91" t="s">
        <v>75</v>
      </c>
      <c r="I32246" s="90">
        <v>36928125</v>
      </c>
      <c r="J32246" s="91">
        <v>11</v>
      </c>
      <c r="K32246" s="90" t="s">
        <v>83</v>
      </c>
      <c r="L32246" s="91" t="s">
        <v>77</v>
      </c>
      <c r="M32246" s="90">
        <v>2017</v>
      </c>
      <c r="N32246" s="91">
        <v>91</v>
      </c>
      <c r="O32246" s="92">
        <v>5230731.1653586458</v>
      </c>
      <c r="P32246" s="93">
        <v>6457692.7967390688</v>
      </c>
    </row>
    <row r="32247" spans="1:16" x14ac:dyDescent="0.2">
      <c r="A32247" s="87">
        <v>43432</v>
      </c>
      <c r="B32247" s="88">
        <v>43524</v>
      </c>
      <c r="C32247" s="87" t="s">
        <v>73</v>
      </c>
      <c r="D32247" s="89">
        <v>1717419</v>
      </c>
      <c r="E32247" s="90">
        <v>0</v>
      </c>
      <c r="F32247" s="91">
        <v>73</v>
      </c>
      <c r="G32247" s="90" t="s">
        <v>78</v>
      </c>
      <c r="H32247" s="91" t="s">
        <v>75</v>
      </c>
      <c r="I32247" s="90">
        <v>110307552</v>
      </c>
      <c r="J32247" s="91">
        <v>2</v>
      </c>
      <c r="K32247" s="90" t="s">
        <v>79</v>
      </c>
      <c r="L32247" s="91" t="s">
        <v>77</v>
      </c>
      <c r="M32247" s="90">
        <v>2015</v>
      </c>
      <c r="N32247" s="91">
        <v>92</v>
      </c>
      <c r="O32247" s="92">
        <v>5058643.3493612679</v>
      </c>
      <c r="P32247" s="93">
        <v>6245238.7029151451</v>
      </c>
    </row>
    <row r="32248" spans="1:16" x14ac:dyDescent="0.2">
      <c r="A32248" s="87">
        <v>45353</v>
      </c>
      <c r="B32248" s="88">
        <v>45414</v>
      </c>
      <c r="C32248" s="87" t="s">
        <v>73</v>
      </c>
      <c r="D32248" s="89">
        <v>38358523</v>
      </c>
      <c r="E32248" s="90">
        <v>0</v>
      </c>
      <c r="F32248" s="91">
        <v>21</v>
      </c>
      <c r="G32248" s="90" t="s">
        <v>78</v>
      </c>
      <c r="H32248" s="91" t="s">
        <v>75</v>
      </c>
      <c r="I32248" s="90">
        <v>62556844</v>
      </c>
      <c r="J32248" s="91">
        <v>6</v>
      </c>
      <c r="K32248" s="90" t="s">
        <v>86</v>
      </c>
      <c r="L32248" s="91" t="s">
        <v>87</v>
      </c>
      <c r="M32248" s="90">
        <v>2009</v>
      </c>
      <c r="N32248" s="91">
        <v>61</v>
      </c>
      <c r="O32248" s="92">
        <v>5180161.4474821175</v>
      </c>
      <c r="P32248" s="93">
        <v>6395261.0462742178</v>
      </c>
    </row>
    <row r="32249" spans="1:16" x14ac:dyDescent="0.2">
      <c r="A32249" s="87">
        <v>43203</v>
      </c>
      <c r="B32249" s="88">
        <v>43386</v>
      </c>
      <c r="C32249" s="87" t="s">
        <v>73</v>
      </c>
      <c r="D32249" s="89">
        <v>36986341</v>
      </c>
      <c r="E32249" s="90">
        <v>0</v>
      </c>
      <c r="F32249" s="91">
        <v>21</v>
      </c>
      <c r="G32249" s="90" t="s">
        <v>78</v>
      </c>
      <c r="H32249" s="91" t="s">
        <v>75</v>
      </c>
      <c r="I32249" s="90">
        <v>27841801</v>
      </c>
      <c r="J32249" s="91">
        <v>17</v>
      </c>
      <c r="K32249" s="90" t="s">
        <v>84</v>
      </c>
      <c r="L32249" s="91" t="s">
        <v>82</v>
      </c>
      <c r="M32249" s="90">
        <v>2009</v>
      </c>
      <c r="N32249" s="91">
        <v>183</v>
      </c>
      <c r="O32249" s="92">
        <v>5226883.2887482857</v>
      </c>
      <c r="P32249" s="93">
        <v>6452942.3317880062</v>
      </c>
    </row>
    <row r="32250" spans="1:16" x14ac:dyDescent="0.2">
      <c r="A32250" s="87">
        <v>44055</v>
      </c>
      <c r="B32250" s="88">
        <v>44055</v>
      </c>
      <c r="C32250" s="87" t="s">
        <v>73</v>
      </c>
      <c r="D32250" s="89">
        <v>30368422</v>
      </c>
      <c r="E32250" s="90">
        <v>0</v>
      </c>
      <c r="F32250" s="91">
        <v>22</v>
      </c>
      <c r="G32250" s="90" t="s">
        <v>74</v>
      </c>
      <c r="H32250" s="91" t="s">
        <v>81</v>
      </c>
      <c r="I32250" s="90">
        <v>27728869</v>
      </c>
      <c r="J32250" s="91">
        <v>1</v>
      </c>
      <c r="K32250" s="90" t="s">
        <v>79</v>
      </c>
      <c r="L32250" s="91" t="s">
        <v>80</v>
      </c>
      <c r="M32250" s="90">
        <v>2001</v>
      </c>
      <c r="N32250" s="91">
        <v>0</v>
      </c>
      <c r="O32250" s="92">
        <v>5308942.0477261432</v>
      </c>
      <c r="P32250" s="93">
        <v>6554249.4416372133</v>
      </c>
    </row>
    <row r="32251" spans="1:16" x14ac:dyDescent="0.2">
      <c r="A32251" s="87">
        <v>45187</v>
      </c>
      <c r="B32251" s="88">
        <v>45400</v>
      </c>
      <c r="C32251" s="87" t="s">
        <v>73</v>
      </c>
      <c r="D32251" s="89">
        <v>1237213</v>
      </c>
      <c r="E32251" s="90">
        <v>0</v>
      </c>
      <c r="F32251" s="91">
        <v>28</v>
      </c>
      <c r="G32251" s="90" t="s">
        <v>74</v>
      </c>
      <c r="H32251" s="91" t="s">
        <v>75</v>
      </c>
      <c r="I32251" s="90">
        <v>92267306</v>
      </c>
      <c r="J32251" s="91">
        <v>9</v>
      </c>
      <c r="K32251" s="90" t="s">
        <v>76</v>
      </c>
      <c r="L32251" s="91" t="s">
        <v>80</v>
      </c>
      <c r="M32251" s="90">
        <v>2000</v>
      </c>
      <c r="N32251" s="91">
        <v>213</v>
      </c>
      <c r="O32251" s="92">
        <v>5076126.4651581068</v>
      </c>
      <c r="P32251" s="93">
        <v>6266822.7964914897</v>
      </c>
    </row>
    <row r="32252" spans="1:16" x14ac:dyDescent="0.2">
      <c r="A32252" s="87">
        <v>43407</v>
      </c>
      <c r="B32252" s="88">
        <v>43527</v>
      </c>
      <c r="C32252" s="87" t="s">
        <v>73</v>
      </c>
      <c r="D32252" s="89">
        <v>2300640</v>
      </c>
      <c r="E32252" s="90">
        <v>0</v>
      </c>
      <c r="F32252" s="91">
        <v>45</v>
      </c>
      <c r="G32252" s="90" t="s">
        <v>78</v>
      </c>
      <c r="H32252" s="91" t="s">
        <v>75</v>
      </c>
      <c r="I32252" s="90">
        <v>66501781</v>
      </c>
      <c r="J32252" s="91">
        <v>3</v>
      </c>
      <c r="K32252" s="90" t="s">
        <v>86</v>
      </c>
      <c r="L32252" s="91" t="s">
        <v>77</v>
      </c>
      <c r="M32252" s="90">
        <v>2016</v>
      </c>
      <c r="N32252" s="91">
        <v>120</v>
      </c>
      <c r="O32252" s="92">
        <v>5183271.2018732224</v>
      </c>
      <c r="P32252" s="93">
        <v>6399100.2492262004</v>
      </c>
    </row>
    <row r="32253" spans="1:16" x14ac:dyDescent="0.2">
      <c r="A32253" s="87">
        <v>43984</v>
      </c>
      <c r="B32253" s="88">
        <v>44045</v>
      </c>
      <c r="C32253" s="87" t="s">
        <v>73</v>
      </c>
      <c r="D32253" s="89">
        <v>35150383</v>
      </c>
      <c r="E32253" s="90">
        <v>0</v>
      </c>
      <c r="F32253" s="91">
        <v>23</v>
      </c>
      <c r="G32253" s="90" t="s">
        <v>78</v>
      </c>
      <c r="H32253" s="91" t="s">
        <v>75</v>
      </c>
      <c r="I32253" s="90">
        <v>102003407</v>
      </c>
      <c r="J32253" s="91">
        <v>12</v>
      </c>
      <c r="K32253" s="90" t="s">
        <v>83</v>
      </c>
      <c r="L32253" s="91" t="s">
        <v>85</v>
      </c>
      <c r="M32253" s="90">
        <v>2019</v>
      </c>
      <c r="N32253" s="91">
        <v>61</v>
      </c>
      <c r="O32253" s="92">
        <v>5032989.9415019806</v>
      </c>
      <c r="P32253" s="93">
        <v>6213567.8290147902</v>
      </c>
    </row>
    <row r="32254" spans="1:16" x14ac:dyDescent="0.2">
      <c r="A32254" s="87">
        <v>45194</v>
      </c>
      <c r="B32254" s="88">
        <v>45376</v>
      </c>
      <c r="C32254" s="87" t="s">
        <v>73</v>
      </c>
      <c r="D32254" s="89">
        <v>33160022</v>
      </c>
      <c r="E32254" s="90">
        <v>0</v>
      </c>
      <c r="F32254" s="91">
        <v>24</v>
      </c>
      <c r="G32254" s="90" t="s">
        <v>74</v>
      </c>
      <c r="H32254" s="91" t="s">
        <v>75</v>
      </c>
      <c r="I32254" s="90">
        <v>109656022</v>
      </c>
      <c r="J32254" s="91">
        <v>7</v>
      </c>
      <c r="K32254" s="90" t="s">
        <v>84</v>
      </c>
      <c r="L32254" s="91" t="s">
        <v>87</v>
      </c>
      <c r="M32254" s="90">
        <v>2019</v>
      </c>
      <c r="N32254" s="91">
        <v>182</v>
      </c>
      <c r="O32254" s="92">
        <v>5034852.0491180597</v>
      </c>
      <c r="P32254" s="93">
        <v>6215866.7273062458</v>
      </c>
    </row>
    <row r="32255" spans="1:16" x14ac:dyDescent="0.2">
      <c r="A32255" s="87">
        <v>43294</v>
      </c>
      <c r="B32255" s="88">
        <v>44209</v>
      </c>
      <c r="C32255" s="87" t="s">
        <v>73</v>
      </c>
      <c r="D32255" s="89">
        <v>2603087</v>
      </c>
      <c r="E32255" s="90">
        <v>0</v>
      </c>
      <c r="F32255" s="91">
        <v>37</v>
      </c>
      <c r="G32255" s="90" t="s">
        <v>78</v>
      </c>
      <c r="H32255" s="91" t="s">
        <v>75</v>
      </c>
      <c r="I32255" s="90">
        <v>43766992</v>
      </c>
      <c r="J32255" s="91">
        <v>19</v>
      </c>
      <c r="K32255" s="90" t="s">
        <v>84</v>
      </c>
      <c r="L32255" s="91" t="s">
        <v>80</v>
      </c>
      <c r="M32255" s="90">
        <v>2017</v>
      </c>
      <c r="N32255" s="91">
        <v>915</v>
      </c>
      <c r="O32255" s="92">
        <v>5165504.495128368</v>
      </c>
      <c r="P32255" s="93">
        <v>6377166.0433683554</v>
      </c>
    </row>
    <row r="32256" spans="1:16" x14ac:dyDescent="0.2">
      <c r="A32256" s="87">
        <v>43349</v>
      </c>
      <c r="B32256" s="88">
        <v>43591</v>
      </c>
      <c r="C32256" s="87" t="s">
        <v>73</v>
      </c>
      <c r="D32256" s="89">
        <v>2409474</v>
      </c>
      <c r="E32256" s="90">
        <v>0</v>
      </c>
      <c r="F32256" s="91">
        <v>72</v>
      </c>
      <c r="G32256" s="90" t="s">
        <v>78</v>
      </c>
      <c r="H32256" s="91" t="s">
        <v>75</v>
      </c>
      <c r="I32256" s="90">
        <v>76569321</v>
      </c>
      <c r="J32256" s="91">
        <v>18</v>
      </c>
      <c r="K32256" s="90" t="s">
        <v>79</v>
      </c>
      <c r="L32256" s="91" t="s">
        <v>77</v>
      </c>
      <c r="M32256" s="90">
        <v>2018</v>
      </c>
      <c r="N32256" s="91">
        <v>242</v>
      </c>
      <c r="O32256" s="92">
        <v>5077094.6365140919</v>
      </c>
      <c r="P32256" s="93">
        <v>6268018.0697704833</v>
      </c>
    </row>
    <row r="32257" spans="1:16" x14ac:dyDescent="0.2">
      <c r="A32257" s="87">
        <v>44113</v>
      </c>
      <c r="B32257" s="88">
        <v>44205</v>
      </c>
      <c r="C32257" s="87" t="s">
        <v>73</v>
      </c>
      <c r="D32257" s="89">
        <v>38704728</v>
      </c>
      <c r="E32257" s="90">
        <v>0</v>
      </c>
      <c r="F32257" s="91">
        <v>24</v>
      </c>
      <c r="G32257" s="90" t="s">
        <v>78</v>
      </c>
      <c r="H32257" s="91" t="s">
        <v>75</v>
      </c>
      <c r="I32257" s="90">
        <v>93291150</v>
      </c>
      <c r="J32257" s="91">
        <v>10</v>
      </c>
      <c r="K32257" s="90" t="s">
        <v>79</v>
      </c>
      <c r="L32257" s="91" t="s">
        <v>87</v>
      </c>
      <c r="M32257" s="90">
        <v>2003</v>
      </c>
      <c r="N32257" s="91">
        <v>92</v>
      </c>
      <c r="O32257" s="92">
        <v>5068724.9079446942</v>
      </c>
      <c r="P32257" s="93">
        <v>6257685.0715366593</v>
      </c>
    </row>
    <row r="32258" spans="1:16" x14ac:dyDescent="0.2">
      <c r="A32258" s="87">
        <v>45355</v>
      </c>
      <c r="B32258" s="88">
        <v>45630</v>
      </c>
      <c r="C32258" s="87" t="s">
        <v>73</v>
      </c>
      <c r="D32258" s="89">
        <v>2810890</v>
      </c>
      <c r="E32258" s="90">
        <v>0</v>
      </c>
      <c r="F32258" s="91">
        <v>43</v>
      </c>
      <c r="G32258" s="90" t="s">
        <v>78</v>
      </c>
      <c r="H32258" s="91" t="s">
        <v>75</v>
      </c>
      <c r="I32258" s="90">
        <v>79498197</v>
      </c>
      <c r="J32258" s="91">
        <v>16</v>
      </c>
      <c r="K32258" s="90" t="s">
        <v>79</v>
      </c>
      <c r="L32258" s="91" t="s">
        <v>87</v>
      </c>
      <c r="M32258" s="90">
        <v>2000</v>
      </c>
      <c r="N32258" s="91">
        <v>275</v>
      </c>
      <c r="O32258" s="92">
        <v>5078317.3114677593</v>
      </c>
      <c r="P32258" s="93">
        <v>6269527.5450219251</v>
      </c>
    </row>
    <row r="32259" spans="1:16" x14ac:dyDescent="0.2">
      <c r="A32259" s="87">
        <v>45263</v>
      </c>
      <c r="B32259" s="88">
        <v>45446</v>
      </c>
      <c r="C32259" s="87" t="s">
        <v>73</v>
      </c>
      <c r="D32259" s="89">
        <v>1391003</v>
      </c>
      <c r="E32259" s="90">
        <v>0</v>
      </c>
      <c r="F32259" s="91">
        <v>74</v>
      </c>
      <c r="G32259" s="90" t="s">
        <v>78</v>
      </c>
      <c r="H32259" s="91" t="s">
        <v>81</v>
      </c>
      <c r="I32259" s="90">
        <v>57010164</v>
      </c>
      <c r="J32259" s="91">
        <v>6</v>
      </c>
      <c r="K32259" s="90" t="s">
        <v>83</v>
      </c>
      <c r="L32259" s="91" t="s">
        <v>80</v>
      </c>
      <c r="M32259" s="90">
        <v>2005</v>
      </c>
      <c r="N32259" s="91">
        <v>183</v>
      </c>
      <c r="O32259" s="92">
        <v>5195918.0557327801</v>
      </c>
      <c r="P32259" s="93">
        <v>6414713.6490528146</v>
      </c>
    </row>
    <row r="32260" spans="1:16" x14ac:dyDescent="0.2">
      <c r="A32260" s="87">
        <v>45387</v>
      </c>
      <c r="B32260" s="88">
        <v>45387</v>
      </c>
      <c r="C32260" s="87" t="s">
        <v>73</v>
      </c>
      <c r="D32260" s="89">
        <v>1379024</v>
      </c>
      <c r="E32260" s="90">
        <v>0</v>
      </c>
      <c r="F32260" s="91">
        <v>50</v>
      </c>
      <c r="G32260" s="90" t="s">
        <v>74</v>
      </c>
      <c r="H32260" s="91" t="s">
        <v>75</v>
      </c>
      <c r="I32260" s="90">
        <v>116282843</v>
      </c>
      <c r="J32260" s="91">
        <v>10</v>
      </c>
      <c r="K32260" s="90" t="s">
        <v>76</v>
      </c>
      <c r="L32260" s="91" t="s">
        <v>82</v>
      </c>
      <c r="M32260" s="90">
        <v>2021</v>
      </c>
      <c r="N32260" s="91">
        <v>0</v>
      </c>
      <c r="O32260" s="92">
        <v>5001098.3332046364</v>
      </c>
      <c r="P32260" s="93">
        <v>6174195.4730921434</v>
      </c>
    </row>
    <row r="32261" spans="1:16" x14ac:dyDescent="0.2">
      <c r="A32261" s="87">
        <v>44293</v>
      </c>
      <c r="B32261" s="88">
        <v>44507</v>
      </c>
      <c r="C32261" s="87" t="s">
        <v>73</v>
      </c>
      <c r="D32261" s="89">
        <v>2080299</v>
      </c>
      <c r="E32261" s="90">
        <v>0</v>
      </c>
      <c r="F32261" s="91">
        <v>73</v>
      </c>
      <c r="G32261" s="90" t="s">
        <v>74</v>
      </c>
      <c r="H32261" s="91" t="s">
        <v>81</v>
      </c>
      <c r="I32261" s="90">
        <v>20838062</v>
      </c>
      <c r="J32261" s="91">
        <v>19</v>
      </c>
      <c r="K32261" s="90" t="s">
        <v>76</v>
      </c>
      <c r="L32261" s="91" t="s">
        <v>80</v>
      </c>
      <c r="M32261" s="90">
        <v>2021</v>
      </c>
      <c r="N32261" s="91">
        <v>214</v>
      </c>
      <c r="O32261" s="92">
        <v>5237379.4971878044</v>
      </c>
      <c r="P32261" s="93">
        <v>6465900.6138121039</v>
      </c>
    </row>
    <row r="32262" spans="1:16" x14ac:dyDescent="0.2">
      <c r="A32262" s="87">
        <v>44172</v>
      </c>
      <c r="B32262" s="88">
        <v>44234</v>
      </c>
      <c r="C32262" s="87" t="s">
        <v>73</v>
      </c>
      <c r="D32262" s="89">
        <v>1727301</v>
      </c>
      <c r="E32262" s="90">
        <v>0</v>
      </c>
      <c r="F32262" s="91">
        <v>71</v>
      </c>
      <c r="G32262" s="90" t="s">
        <v>78</v>
      </c>
      <c r="H32262" s="91" t="s">
        <v>75</v>
      </c>
      <c r="I32262" s="90">
        <v>32261164</v>
      </c>
      <c r="J32262" s="91">
        <v>14</v>
      </c>
      <c r="K32262" s="90" t="s">
        <v>79</v>
      </c>
      <c r="L32262" s="91" t="s">
        <v>82</v>
      </c>
      <c r="M32262" s="90">
        <v>2021</v>
      </c>
      <c r="N32262" s="91">
        <v>62</v>
      </c>
      <c r="O32262" s="92">
        <v>5229593.5315884473</v>
      </c>
      <c r="P32262" s="93">
        <v>6456288.3106030207</v>
      </c>
    </row>
    <row r="32263" spans="1:16" x14ac:dyDescent="0.2">
      <c r="A32263" s="87">
        <v>45136</v>
      </c>
      <c r="B32263" s="88">
        <v>45289</v>
      </c>
      <c r="C32263" s="87" t="s">
        <v>73</v>
      </c>
      <c r="D32263" s="89">
        <v>2198028</v>
      </c>
      <c r="E32263" s="90">
        <v>0</v>
      </c>
      <c r="F32263" s="91">
        <v>32</v>
      </c>
      <c r="G32263" s="90" t="s">
        <v>78</v>
      </c>
      <c r="H32263" s="91" t="s">
        <v>81</v>
      </c>
      <c r="I32263" s="90">
        <v>110428716</v>
      </c>
      <c r="J32263" s="91">
        <v>12</v>
      </c>
      <c r="K32263" s="90" t="s">
        <v>79</v>
      </c>
      <c r="L32263" s="91" t="s">
        <v>85</v>
      </c>
      <c r="M32263" s="90">
        <v>2020</v>
      </c>
      <c r="N32263" s="91">
        <v>153</v>
      </c>
      <c r="O32263" s="92">
        <v>5007505.1872769184</v>
      </c>
      <c r="P32263" s="93">
        <v>6182105.169477677</v>
      </c>
    </row>
    <row r="32264" spans="1:16" x14ac:dyDescent="0.2">
      <c r="A32264" s="87">
        <v>43608</v>
      </c>
      <c r="B32264" s="88">
        <v>43761</v>
      </c>
      <c r="C32264" s="87" t="s">
        <v>73</v>
      </c>
      <c r="D32264" s="89">
        <v>1971922</v>
      </c>
      <c r="E32264" s="90">
        <v>0</v>
      </c>
      <c r="F32264" s="91">
        <v>31</v>
      </c>
      <c r="G32264" s="90" t="s">
        <v>78</v>
      </c>
      <c r="H32264" s="91" t="s">
        <v>75</v>
      </c>
      <c r="I32264" s="90">
        <v>75836605</v>
      </c>
      <c r="J32264" s="91">
        <v>0</v>
      </c>
      <c r="K32264" s="90" t="s">
        <v>83</v>
      </c>
      <c r="L32264" s="91" t="s">
        <v>85</v>
      </c>
      <c r="M32264" s="90">
        <v>2020</v>
      </c>
      <c r="N32264" s="91">
        <v>153</v>
      </c>
      <c r="O32264" s="92">
        <v>5170552.2092138976</v>
      </c>
      <c r="P32264" s="93">
        <v>6383397.7891529594</v>
      </c>
    </row>
    <row r="32265" spans="1:16" x14ac:dyDescent="0.2">
      <c r="A32265" s="87">
        <v>43255</v>
      </c>
      <c r="B32265" s="88">
        <v>43528</v>
      </c>
      <c r="C32265" s="87" t="s">
        <v>73</v>
      </c>
      <c r="D32265" s="89">
        <v>1922942</v>
      </c>
      <c r="E32265" s="90">
        <v>0</v>
      </c>
      <c r="F32265" s="91">
        <v>67</v>
      </c>
      <c r="G32265" s="90" t="s">
        <v>74</v>
      </c>
      <c r="H32265" s="91" t="s">
        <v>81</v>
      </c>
      <c r="I32265" s="90">
        <v>85738237</v>
      </c>
      <c r="J32265" s="91">
        <v>13</v>
      </c>
      <c r="K32265" s="90" t="s">
        <v>84</v>
      </c>
      <c r="L32265" s="91" t="s">
        <v>87</v>
      </c>
      <c r="M32265" s="90">
        <v>2015</v>
      </c>
      <c r="N32265" s="91">
        <v>273</v>
      </c>
      <c r="O32265" s="92">
        <v>5074966.124301428</v>
      </c>
      <c r="P32265" s="93">
        <v>6265390.2769153425</v>
      </c>
    </row>
    <row r="32266" spans="1:16" x14ac:dyDescent="0.2">
      <c r="A32266" s="87">
        <v>43561</v>
      </c>
      <c r="B32266" s="88">
        <v>43775</v>
      </c>
      <c r="C32266" s="87" t="s">
        <v>73</v>
      </c>
      <c r="D32266" s="89">
        <v>2438496</v>
      </c>
      <c r="E32266" s="90">
        <v>0</v>
      </c>
      <c r="F32266" s="91">
        <v>53</v>
      </c>
      <c r="G32266" s="90" t="s">
        <v>78</v>
      </c>
      <c r="H32266" s="91" t="s">
        <v>75</v>
      </c>
      <c r="I32266" s="90">
        <v>113495906</v>
      </c>
      <c r="J32266" s="91">
        <v>2</v>
      </c>
      <c r="K32266" s="90" t="s">
        <v>76</v>
      </c>
      <c r="L32266" s="91" t="s">
        <v>85</v>
      </c>
      <c r="M32266" s="90">
        <v>2013</v>
      </c>
      <c r="N32266" s="91">
        <v>214</v>
      </c>
      <c r="O32266" s="92">
        <v>5048511.7260010503</v>
      </c>
      <c r="P32266" s="93">
        <v>6232730.5259272223</v>
      </c>
    </row>
    <row r="32267" spans="1:16" x14ac:dyDescent="0.2">
      <c r="A32267" s="87">
        <v>44497</v>
      </c>
      <c r="B32267" s="88">
        <v>44620</v>
      </c>
      <c r="C32267" s="87" t="s">
        <v>73</v>
      </c>
      <c r="D32267" s="89">
        <v>38505954</v>
      </c>
      <c r="E32267" s="90">
        <v>0</v>
      </c>
      <c r="F32267" s="91">
        <v>59</v>
      </c>
      <c r="G32267" s="90" t="s">
        <v>78</v>
      </c>
      <c r="H32267" s="91" t="s">
        <v>75</v>
      </c>
      <c r="I32267" s="90">
        <v>78600231</v>
      </c>
      <c r="J32267" s="91">
        <v>17</v>
      </c>
      <c r="K32267" s="90" t="s">
        <v>86</v>
      </c>
      <c r="L32267" s="91" t="s">
        <v>80</v>
      </c>
      <c r="M32267" s="90">
        <v>2014</v>
      </c>
      <c r="N32267" s="91">
        <v>123</v>
      </c>
      <c r="O32267" s="92">
        <v>5076784.8204063298</v>
      </c>
      <c r="P32267" s="93">
        <v>6267635.5807485553</v>
      </c>
    </row>
    <row r="32268" spans="1:16" x14ac:dyDescent="0.2">
      <c r="A32268" s="87">
        <v>43891</v>
      </c>
      <c r="B32268" s="88">
        <v>44136</v>
      </c>
      <c r="C32268" s="87" t="s">
        <v>73</v>
      </c>
      <c r="D32268" s="89">
        <v>36226004</v>
      </c>
      <c r="E32268" s="90">
        <v>0</v>
      </c>
      <c r="F32268" s="91">
        <v>39</v>
      </c>
      <c r="G32268" s="90" t="s">
        <v>78</v>
      </c>
      <c r="H32268" s="91" t="s">
        <v>75</v>
      </c>
      <c r="I32268" s="90">
        <v>54064787</v>
      </c>
      <c r="J32268" s="91">
        <v>8</v>
      </c>
      <c r="K32268" s="90" t="s">
        <v>83</v>
      </c>
      <c r="L32268" s="91" t="s">
        <v>80</v>
      </c>
      <c r="M32268" s="90">
        <v>2009</v>
      </c>
      <c r="N32268" s="91">
        <v>245</v>
      </c>
      <c r="O32268" s="92">
        <v>5194213.0471638106</v>
      </c>
      <c r="P32268" s="93">
        <v>6412608.700202235</v>
      </c>
    </row>
    <row r="32269" spans="1:16" x14ac:dyDescent="0.2">
      <c r="A32269" s="87">
        <v>44326</v>
      </c>
      <c r="B32269" s="88">
        <v>44387</v>
      </c>
      <c r="C32269" s="87" t="s">
        <v>73</v>
      </c>
      <c r="D32269" s="89">
        <v>1997962</v>
      </c>
      <c r="E32269" s="90">
        <v>0</v>
      </c>
      <c r="F32269" s="91">
        <v>74</v>
      </c>
      <c r="G32269" s="90" t="s">
        <v>78</v>
      </c>
      <c r="H32269" s="91" t="s">
        <v>81</v>
      </c>
      <c r="I32269" s="90">
        <v>54517784</v>
      </c>
      <c r="J32269" s="91">
        <v>2</v>
      </c>
      <c r="K32269" s="90" t="s">
        <v>84</v>
      </c>
      <c r="L32269" s="91" t="s">
        <v>85</v>
      </c>
      <c r="M32269" s="90">
        <v>2004</v>
      </c>
      <c r="N32269" s="91">
        <v>61</v>
      </c>
      <c r="O32269" s="92">
        <v>5224162.1859788513</v>
      </c>
      <c r="P32269" s="93">
        <v>6449582.9456529021</v>
      </c>
    </row>
    <row r="32270" spans="1:16" x14ac:dyDescent="0.2">
      <c r="A32270" s="87">
        <v>44968</v>
      </c>
      <c r="B32270" s="88">
        <v>45149</v>
      </c>
      <c r="C32270" s="87" t="s">
        <v>73</v>
      </c>
      <c r="D32270" s="89">
        <v>1381199</v>
      </c>
      <c r="E32270" s="90">
        <v>0</v>
      </c>
      <c r="F32270" s="91">
        <v>21</v>
      </c>
      <c r="G32270" s="90" t="s">
        <v>74</v>
      </c>
      <c r="H32270" s="91" t="s">
        <v>81</v>
      </c>
      <c r="I32270" s="90">
        <v>74555462</v>
      </c>
      <c r="J32270" s="91">
        <v>0</v>
      </c>
      <c r="K32270" s="90" t="s">
        <v>79</v>
      </c>
      <c r="L32270" s="91" t="s">
        <v>82</v>
      </c>
      <c r="M32270" s="90">
        <v>2004</v>
      </c>
      <c r="N32270" s="91">
        <v>181</v>
      </c>
      <c r="O32270" s="92">
        <v>5174192.5883015376</v>
      </c>
      <c r="P32270" s="93">
        <v>6387892.0843228865</v>
      </c>
    </row>
    <row r="32271" spans="1:16" x14ac:dyDescent="0.2">
      <c r="A32271" s="87">
        <v>44789</v>
      </c>
      <c r="B32271" s="88">
        <v>44850</v>
      </c>
      <c r="C32271" s="87" t="s">
        <v>73</v>
      </c>
      <c r="D32271" s="89">
        <v>2935427</v>
      </c>
      <c r="E32271" s="90">
        <v>0</v>
      </c>
      <c r="F32271" s="91">
        <v>44</v>
      </c>
      <c r="G32271" s="90" t="s">
        <v>74</v>
      </c>
      <c r="H32271" s="91" t="s">
        <v>75</v>
      </c>
      <c r="I32271" s="90">
        <v>30851123</v>
      </c>
      <c r="J32271" s="91">
        <v>19</v>
      </c>
      <c r="K32271" s="90" t="s">
        <v>86</v>
      </c>
      <c r="L32271" s="91" t="s">
        <v>77</v>
      </c>
      <c r="M32271" s="90">
        <v>2002</v>
      </c>
      <c r="N32271" s="91">
        <v>61</v>
      </c>
      <c r="O32271" s="92">
        <v>5208559.1188594606</v>
      </c>
      <c r="P32271" s="93">
        <v>6430319.899826494</v>
      </c>
    </row>
    <row r="32272" spans="1:16" x14ac:dyDescent="0.2">
      <c r="A32272" s="87">
        <v>43677</v>
      </c>
      <c r="B32272" s="88">
        <v>43799</v>
      </c>
      <c r="C32272" s="87" t="s">
        <v>73</v>
      </c>
      <c r="D32272" s="89">
        <v>975196</v>
      </c>
      <c r="E32272" s="90">
        <v>0</v>
      </c>
      <c r="F32272" s="91">
        <v>55</v>
      </c>
      <c r="G32272" s="90" t="s">
        <v>74</v>
      </c>
      <c r="H32272" s="91" t="s">
        <v>75</v>
      </c>
      <c r="I32272" s="90">
        <v>23285456</v>
      </c>
      <c r="J32272" s="91">
        <v>0</v>
      </c>
      <c r="K32272" s="90" t="s">
        <v>79</v>
      </c>
      <c r="L32272" s="91" t="s">
        <v>77</v>
      </c>
      <c r="M32272" s="90">
        <v>2023</v>
      </c>
      <c r="N32272" s="91">
        <v>122</v>
      </c>
      <c r="O32272" s="92">
        <v>5326472.6723424476</v>
      </c>
      <c r="P32272" s="93">
        <v>6575892.1880770968</v>
      </c>
    </row>
    <row r="32273" spans="1:16" x14ac:dyDescent="0.2">
      <c r="A32273" s="87">
        <v>45044</v>
      </c>
      <c r="B32273" s="88">
        <v>45197</v>
      </c>
      <c r="C32273" s="87" t="s">
        <v>73</v>
      </c>
      <c r="D32273" s="89">
        <v>666440</v>
      </c>
      <c r="E32273" s="90">
        <v>0</v>
      </c>
      <c r="F32273" s="91">
        <v>58</v>
      </c>
      <c r="G32273" s="90" t="s">
        <v>74</v>
      </c>
      <c r="H32273" s="91" t="s">
        <v>75</v>
      </c>
      <c r="I32273" s="90">
        <v>92872581</v>
      </c>
      <c r="J32273" s="91">
        <v>9</v>
      </c>
      <c r="K32273" s="90" t="s">
        <v>86</v>
      </c>
      <c r="L32273" s="91" t="s">
        <v>80</v>
      </c>
      <c r="M32273" s="90">
        <v>2003</v>
      </c>
      <c r="N32273" s="91">
        <v>153</v>
      </c>
      <c r="O32273" s="92">
        <v>5074668.115750595</v>
      </c>
      <c r="P32273" s="93">
        <v>6265022.3651241912</v>
      </c>
    </row>
    <row r="32274" spans="1:16" x14ac:dyDescent="0.2">
      <c r="A32274" s="87">
        <v>43462</v>
      </c>
      <c r="B32274" s="88">
        <v>44314</v>
      </c>
      <c r="C32274" s="87" t="s">
        <v>73</v>
      </c>
      <c r="D32274" s="89">
        <v>2194129</v>
      </c>
      <c r="E32274" s="90">
        <v>0</v>
      </c>
      <c r="F32274" s="91">
        <v>73</v>
      </c>
      <c r="G32274" s="90" t="s">
        <v>78</v>
      </c>
      <c r="H32274" s="91" t="s">
        <v>75</v>
      </c>
      <c r="I32274" s="90">
        <v>45838946</v>
      </c>
      <c r="J32274" s="91">
        <v>7</v>
      </c>
      <c r="K32274" s="90" t="s">
        <v>83</v>
      </c>
      <c r="L32274" s="91" t="s">
        <v>87</v>
      </c>
      <c r="M32274" s="90">
        <v>2008</v>
      </c>
      <c r="N32274" s="91">
        <v>852</v>
      </c>
      <c r="O32274" s="92">
        <v>5220241.6352262925</v>
      </c>
      <c r="P32274" s="93">
        <v>6444742.7595386319</v>
      </c>
    </row>
    <row r="32275" spans="1:16" x14ac:dyDescent="0.2">
      <c r="A32275" s="87">
        <v>43557</v>
      </c>
      <c r="B32275" s="88">
        <v>43618</v>
      </c>
      <c r="C32275" s="87" t="s">
        <v>73</v>
      </c>
      <c r="D32275" s="89">
        <v>1930232</v>
      </c>
      <c r="E32275" s="90">
        <v>0</v>
      </c>
      <c r="F32275" s="91">
        <v>44</v>
      </c>
      <c r="G32275" s="90" t="s">
        <v>78</v>
      </c>
      <c r="H32275" s="91" t="s">
        <v>75</v>
      </c>
      <c r="I32275" s="90">
        <v>39925223</v>
      </c>
      <c r="J32275" s="91">
        <v>19</v>
      </c>
      <c r="K32275" s="90" t="s">
        <v>83</v>
      </c>
      <c r="L32275" s="91" t="s">
        <v>82</v>
      </c>
      <c r="M32275" s="90">
        <v>2016</v>
      </c>
      <c r="N32275" s="91">
        <v>61</v>
      </c>
      <c r="O32275" s="92">
        <v>5181665.9891406419</v>
      </c>
      <c r="P32275" s="93">
        <v>6397118.505111903</v>
      </c>
    </row>
    <row r="32276" spans="1:16" x14ac:dyDescent="0.2">
      <c r="A32276" s="87">
        <v>43229</v>
      </c>
      <c r="B32276" s="88">
        <v>43290</v>
      </c>
      <c r="C32276" s="87" t="s">
        <v>73</v>
      </c>
      <c r="D32276" s="89">
        <v>30613287</v>
      </c>
      <c r="E32276" s="90">
        <v>0</v>
      </c>
      <c r="F32276" s="91">
        <v>66</v>
      </c>
      <c r="G32276" s="90" t="s">
        <v>74</v>
      </c>
      <c r="H32276" s="91" t="s">
        <v>75</v>
      </c>
      <c r="I32276" s="90">
        <v>94899406</v>
      </c>
      <c r="J32276" s="91">
        <v>8</v>
      </c>
      <c r="K32276" s="90" t="s">
        <v>86</v>
      </c>
      <c r="L32276" s="91" t="s">
        <v>87</v>
      </c>
      <c r="M32276" s="90">
        <v>2010</v>
      </c>
      <c r="N32276" s="91">
        <v>61</v>
      </c>
      <c r="O32276" s="92">
        <v>5074219.4230165631</v>
      </c>
      <c r="P32276" s="93">
        <v>6264468.423477238</v>
      </c>
    </row>
    <row r="32277" spans="1:16" x14ac:dyDescent="0.2">
      <c r="A32277" s="87">
        <v>43912</v>
      </c>
      <c r="B32277" s="88">
        <v>44096</v>
      </c>
      <c r="C32277" s="87" t="s">
        <v>73</v>
      </c>
      <c r="D32277" s="89">
        <v>1277475</v>
      </c>
      <c r="E32277" s="90">
        <v>0</v>
      </c>
      <c r="F32277" s="91">
        <v>45</v>
      </c>
      <c r="G32277" s="90" t="s">
        <v>78</v>
      </c>
      <c r="H32277" s="91" t="s">
        <v>81</v>
      </c>
      <c r="I32277" s="90">
        <v>74066626</v>
      </c>
      <c r="J32277" s="91">
        <v>13</v>
      </c>
      <c r="K32277" s="90" t="s">
        <v>79</v>
      </c>
      <c r="L32277" s="91" t="s">
        <v>87</v>
      </c>
      <c r="M32277" s="90">
        <v>2002</v>
      </c>
      <c r="N32277" s="91">
        <v>184</v>
      </c>
      <c r="O32277" s="92">
        <v>5110055.2463707803</v>
      </c>
      <c r="P32277" s="93">
        <v>6308710.1807046663</v>
      </c>
    </row>
    <row r="32278" spans="1:16" x14ac:dyDescent="0.2">
      <c r="A32278" s="87">
        <v>43973</v>
      </c>
      <c r="B32278" s="88">
        <v>44887</v>
      </c>
      <c r="C32278" s="87" t="s">
        <v>73</v>
      </c>
      <c r="D32278" s="89">
        <v>1253514</v>
      </c>
      <c r="E32278" s="90">
        <v>0</v>
      </c>
      <c r="F32278" s="91">
        <v>25</v>
      </c>
      <c r="G32278" s="90" t="s">
        <v>78</v>
      </c>
      <c r="H32278" s="91" t="s">
        <v>75</v>
      </c>
      <c r="I32278" s="90">
        <v>98277495</v>
      </c>
      <c r="J32278" s="91">
        <v>8</v>
      </c>
      <c r="K32278" s="90" t="s">
        <v>76</v>
      </c>
      <c r="L32278" s="91" t="s">
        <v>87</v>
      </c>
      <c r="M32278" s="90">
        <v>2010</v>
      </c>
      <c r="N32278" s="91">
        <v>914</v>
      </c>
      <c r="O32278" s="92">
        <v>5059437.7406183211</v>
      </c>
      <c r="P32278" s="93">
        <v>6246219.4328621244</v>
      </c>
    </row>
    <row r="32279" spans="1:16" x14ac:dyDescent="0.2">
      <c r="A32279" s="87">
        <v>43450</v>
      </c>
      <c r="B32279" s="88">
        <v>43632</v>
      </c>
      <c r="C32279" s="87" t="s">
        <v>73</v>
      </c>
      <c r="D32279" s="89">
        <v>1908473</v>
      </c>
      <c r="E32279" s="90">
        <v>0</v>
      </c>
      <c r="F32279" s="91">
        <v>37</v>
      </c>
      <c r="G32279" s="90" t="s">
        <v>78</v>
      </c>
      <c r="H32279" s="91" t="s">
        <v>81</v>
      </c>
      <c r="I32279" s="90">
        <v>75080843</v>
      </c>
      <c r="J32279" s="91">
        <v>0</v>
      </c>
      <c r="K32279" s="90" t="s">
        <v>86</v>
      </c>
      <c r="L32279" s="91" t="s">
        <v>77</v>
      </c>
      <c r="M32279" s="90">
        <v>2011</v>
      </c>
      <c r="N32279" s="91">
        <v>182</v>
      </c>
      <c r="O32279" s="92">
        <v>5172629.9119409444</v>
      </c>
      <c r="P32279" s="93">
        <v>6385962.8542480785</v>
      </c>
    </row>
    <row r="32280" spans="1:16" x14ac:dyDescent="0.2">
      <c r="A32280" s="87">
        <v>43552</v>
      </c>
      <c r="B32280" s="88">
        <v>43613</v>
      </c>
      <c r="C32280" s="87" t="s">
        <v>73</v>
      </c>
      <c r="D32280" s="89">
        <v>1376977</v>
      </c>
      <c r="E32280" s="90">
        <v>0</v>
      </c>
      <c r="F32280" s="91">
        <v>53</v>
      </c>
      <c r="G32280" s="90" t="s">
        <v>74</v>
      </c>
      <c r="H32280" s="91" t="s">
        <v>75</v>
      </c>
      <c r="I32280" s="90">
        <v>72190690</v>
      </c>
      <c r="J32280" s="91">
        <v>9</v>
      </c>
      <c r="K32280" s="90" t="s">
        <v>83</v>
      </c>
      <c r="L32280" s="91" t="s">
        <v>87</v>
      </c>
      <c r="M32280" s="90">
        <v>2002</v>
      </c>
      <c r="N32280" s="91">
        <v>61</v>
      </c>
      <c r="O32280" s="92">
        <v>5136477.9985983679</v>
      </c>
      <c r="P32280" s="93">
        <v>6341330.8624671204</v>
      </c>
    </row>
    <row r="32281" spans="1:16" x14ac:dyDescent="0.2">
      <c r="A32281" s="87">
        <v>44504</v>
      </c>
      <c r="B32281" s="88">
        <v>44504</v>
      </c>
      <c r="C32281" s="87" t="s">
        <v>73</v>
      </c>
      <c r="D32281" s="89">
        <v>2300846</v>
      </c>
      <c r="E32281" s="90">
        <v>0</v>
      </c>
      <c r="F32281" s="91">
        <v>54</v>
      </c>
      <c r="G32281" s="90" t="s">
        <v>74</v>
      </c>
      <c r="H32281" s="91" t="s">
        <v>75</v>
      </c>
      <c r="I32281" s="90">
        <v>53374919</v>
      </c>
      <c r="J32281" s="91">
        <v>11</v>
      </c>
      <c r="K32281" s="90" t="s">
        <v>76</v>
      </c>
      <c r="L32281" s="91" t="s">
        <v>82</v>
      </c>
      <c r="M32281" s="90">
        <v>2018</v>
      </c>
      <c r="N32281" s="91">
        <v>0</v>
      </c>
      <c r="O32281" s="92">
        <v>5182496.2741601747</v>
      </c>
      <c r="P32281" s="93">
        <v>6398143.5483458946</v>
      </c>
    </row>
    <row r="32282" spans="1:16" x14ac:dyDescent="0.2">
      <c r="A32282" s="87">
        <v>43209</v>
      </c>
      <c r="B32282" s="88">
        <v>43300</v>
      </c>
      <c r="C32282" s="87" t="s">
        <v>73</v>
      </c>
      <c r="D32282" s="89">
        <v>2290176</v>
      </c>
      <c r="E32282" s="90">
        <v>0</v>
      </c>
      <c r="F32282" s="91">
        <v>37</v>
      </c>
      <c r="G32282" s="90" t="s">
        <v>78</v>
      </c>
      <c r="H32282" s="91" t="s">
        <v>75</v>
      </c>
      <c r="I32282" s="90">
        <v>41350955</v>
      </c>
      <c r="J32282" s="91">
        <v>8</v>
      </c>
      <c r="K32282" s="90" t="s">
        <v>86</v>
      </c>
      <c r="L32282" s="91" t="s">
        <v>85</v>
      </c>
      <c r="M32282" s="90">
        <v>2023</v>
      </c>
      <c r="N32282" s="91">
        <v>91</v>
      </c>
      <c r="O32282" s="92">
        <v>5232754.5034784162</v>
      </c>
      <c r="P32282" s="93">
        <v>6460190.7450350812</v>
      </c>
    </row>
    <row r="32283" spans="1:16" x14ac:dyDescent="0.2">
      <c r="A32283" s="87">
        <v>44332</v>
      </c>
      <c r="B32283" s="88">
        <v>44546</v>
      </c>
      <c r="C32283" s="87" t="s">
        <v>73</v>
      </c>
      <c r="D32283" s="89">
        <v>32125565</v>
      </c>
      <c r="E32283" s="90">
        <v>0</v>
      </c>
      <c r="F32283" s="91">
        <v>49</v>
      </c>
      <c r="G32283" s="90" t="s">
        <v>74</v>
      </c>
      <c r="H32283" s="91" t="s">
        <v>81</v>
      </c>
      <c r="I32283" s="90">
        <v>41146316</v>
      </c>
      <c r="J32283" s="91">
        <v>17</v>
      </c>
      <c r="K32283" s="90" t="s">
        <v>79</v>
      </c>
      <c r="L32283" s="91" t="s">
        <v>77</v>
      </c>
      <c r="M32283" s="90">
        <v>2005</v>
      </c>
      <c r="N32283" s="91">
        <v>214</v>
      </c>
      <c r="O32283" s="92">
        <v>5187279.024382039</v>
      </c>
      <c r="P32283" s="93">
        <v>6404048.1782494308</v>
      </c>
    </row>
    <row r="32284" spans="1:16" x14ac:dyDescent="0.2">
      <c r="A32284" s="87">
        <v>43677</v>
      </c>
      <c r="B32284" s="88">
        <v>43890</v>
      </c>
      <c r="C32284" s="87" t="s">
        <v>73</v>
      </c>
      <c r="D32284" s="89">
        <v>810719</v>
      </c>
      <c r="E32284" s="90">
        <v>0</v>
      </c>
      <c r="F32284" s="91">
        <v>44</v>
      </c>
      <c r="G32284" s="90" t="s">
        <v>74</v>
      </c>
      <c r="H32284" s="91" t="s">
        <v>75</v>
      </c>
      <c r="I32284" s="90">
        <v>45460755</v>
      </c>
      <c r="J32284" s="91">
        <v>4</v>
      </c>
      <c r="K32284" s="90" t="s">
        <v>86</v>
      </c>
      <c r="L32284" s="91" t="s">
        <v>80</v>
      </c>
      <c r="M32284" s="90">
        <v>2008</v>
      </c>
      <c r="N32284" s="91">
        <v>213</v>
      </c>
      <c r="O32284" s="92">
        <v>5240067.1501823338</v>
      </c>
      <c r="P32284" s="93">
        <v>6469218.7039288068</v>
      </c>
    </row>
    <row r="32285" spans="1:16" x14ac:dyDescent="0.2">
      <c r="A32285" s="87">
        <v>43341</v>
      </c>
      <c r="B32285" s="88">
        <v>43433</v>
      </c>
      <c r="C32285" s="87" t="s">
        <v>73</v>
      </c>
      <c r="D32285" s="89">
        <v>1901557</v>
      </c>
      <c r="E32285" s="90">
        <v>0</v>
      </c>
      <c r="F32285" s="91">
        <v>41</v>
      </c>
      <c r="G32285" s="90" t="s">
        <v>78</v>
      </c>
      <c r="H32285" s="91" t="s">
        <v>75</v>
      </c>
      <c r="I32285" s="90">
        <v>26614476</v>
      </c>
      <c r="J32285" s="91">
        <v>14</v>
      </c>
      <c r="K32285" s="90" t="s">
        <v>76</v>
      </c>
      <c r="L32285" s="91" t="s">
        <v>77</v>
      </c>
      <c r="M32285" s="90">
        <v>2022</v>
      </c>
      <c r="N32285" s="91">
        <v>92</v>
      </c>
      <c r="O32285" s="92">
        <v>5246160.9980589263</v>
      </c>
      <c r="P32285" s="93">
        <v>6476741.9729122547</v>
      </c>
    </row>
    <row r="32286" spans="1:16" x14ac:dyDescent="0.2">
      <c r="A32286" s="87">
        <v>44814</v>
      </c>
      <c r="B32286" s="88">
        <v>45056</v>
      </c>
      <c r="C32286" s="87" t="s">
        <v>73</v>
      </c>
      <c r="D32286" s="89">
        <v>39503427</v>
      </c>
      <c r="E32286" s="90">
        <v>0</v>
      </c>
      <c r="F32286" s="91">
        <v>67</v>
      </c>
      <c r="G32286" s="90" t="s">
        <v>74</v>
      </c>
      <c r="H32286" s="91" t="s">
        <v>75</v>
      </c>
      <c r="I32286" s="90">
        <v>31659514</v>
      </c>
      <c r="J32286" s="91">
        <v>2</v>
      </c>
      <c r="K32286" s="90" t="s">
        <v>86</v>
      </c>
      <c r="L32286" s="91" t="s">
        <v>82</v>
      </c>
      <c r="M32286" s="90">
        <v>2010</v>
      </c>
      <c r="N32286" s="91">
        <v>242</v>
      </c>
      <c r="O32286" s="92">
        <v>5290895.6455928478</v>
      </c>
      <c r="P32286" s="93">
        <v>6531969.9328306764</v>
      </c>
    </row>
    <row r="32287" spans="1:16" x14ac:dyDescent="0.2">
      <c r="A32287" s="87">
        <v>45142</v>
      </c>
      <c r="B32287" s="88">
        <v>45569</v>
      </c>
      <c r="C32287" s="87" t="s">
        <v>73</v>
      </c>
      <c r="D32287" s="89">
        <v>942711</v>
      </c>
      <c r="E32287" s="90">
        <v>0</v>
      </c>
      <c r="F32287" s="91">
        <v>50</v>
      </c>
      <c r="G32287" s="90" t="s">
        <v>74</v>
      </c>
      <c r="H32287" s="91" t="s">
        <v>75</v>
      </c>
      <c r="I32287" s="90">
        <v>67520641</v>
      </c>
      <c r="J32287" s="91">
        <v>17</v>
      </c>
      <c r="K32287" s="90" t="s">
        <v>84</v>
      </c>
      <c r="L32287" s="91" t="s">
        <v>87</v>
      </c>
      <c r="M32287" s="90">
        <v>2009</v>
      </c>
      <c r="N32287" s="91">
        <v>427</v>
      </c>
      <c r="O32287" s="92">
        <v>5107921.7076708088</v>
      </c>
      <c r="P32287" s="93">
        <v>6306076.1823096396</v>
      </c>
    </row>
    <row r="32288" spans="1:16" x14ac:dyDescent="0.2">
      <c r="A32288" s="87">
        <v>44386</v>
      </c>
      <c r="B32288" s="88">
        <v>44629</v>
      </c>
      <c r="C32288" s="87" t="s">
        <v>73</v>
      </c>
      <c r="D32288" s="89">
        <v>2936293</v>
      </c>
      <c r="E32288" s="90">
        <v>0</v>
      </c>
      <c r="F32288" s="91">
        <v>31</v>
      </c>
      <c r="G32288" s="90" t="s">
        <v>78</v>
      </c>
      <c r="H32288" s="91" t="s">
        <v>75</v>
      </c>
      <c r="I32288" s="90">
        <v>64393680</v>
      </c>
      <c r="J32288" s="91">
        <v>15</v>
      </c>
      <c r="K32288" s="90" t="s">
        <v>83</v>
      </c>
      <c r="L32288" s="91" t="s">
        <v>87</v>
      </c>
      <c r="M32288" s="90">
        <v>2019</v>
      </c>
      <c r="N32288" s="91">
        <v>243</v>
      </c>
      <c r="O32288" s="92">
        <v>5128305.6727590961</v>
      </c>
      <c r="P32288" s="93">
        <v>6331241.571307526</v>
      </c>
    </row>
    <row r="32289" spans="1:16" x14ac:dyDescent="0.2">
      <c r="A32289" s="87">
        <v>43471</v>
      </c>
      <c r="B32289" s="88">
        <v>43561</v>
      </c>
      <c r="C32289" s="87" t="s">
        <v>73</v>
      </c>
      <c r="D32289" s="89">
        <v>2876824</v>
      </c>
      <c r="E32289" s="90">
        <v>0</v>
      </c>
      <c r="F32289" s="91">
        <v>65</v>
      </c>
      <c r="G32289" s="90" t="s">
        <v>74</v>
      </c>
      <c r="H32289" s="91" t="s">
        <v>75</v>
      </c>
      <c r="I32289" s="90">
        <v>68585851</v>
      </c>
      <c r="J32289" s="91">
        <v>10</v>
      </c>
      <c r="K32289" s="90" t="s">
        <v>84</v>
      </c>
      <c r="L32289" s="91" t="s">
        <v>77</v>
      </c>
      <c r="M32289" s="90">
        <v>2012</v>
      </c>
      <c r="N32289" s="91">
        <v>90</v>
      </c>
      <c r="O32289" s="92">
        <v>5141955.784296832</v>
      </c>
      <c r="P32289" s="93">
        <v>6348093.5608602855</v>
      </c>
    </row>
    <row r="32290" spans="1:16" x14ac:dyDescent="0.2">
      <c r="A32290" s="87">
        <v>45059</v>
      </c>
      <c r="B32290" s="88">
        <v>45243</v>
      </c>
      <c r="C32290" s="87" t="s">
        <v>73</v>
      </c>
      <c r="D32290" s="89">
        <v>814458</v>
      </c>
      <c r="E32290" s="90">
        <v>0</v>
      </c>
      <c r="F32290" s="91">
        <v>30</v>
      </c>
      <c r="G32290" s="90" t="s">
        <v>74</v>
      </c>
      <c r="H32290" s="91" t="s">
        <v>75</v>
      </c>
      <c r="I32290" s="90">
        <v>37496464</v>
      </c>
      <c r="J32290" s="91">
        <v>16</v>
      </c>
      <c r="K32290" s="90" t="s">
        <v>86</v>
      </c>
      <c r="L32290" s="91" t="s">
        <v>82</v>
      </c>
      <c r="M32290" s="90">
        <v>2007</v>
      </c>
      <c r="N32290" s="91">
        <v>184</v>
      </c>
      <c r="O32290" s="92">
        <v>5203307.7339075431</v>
      </c>
      <c r="P32290" s="93">
        <v>6423836.7085278304</v>
      </c>
    </row>
    <row r="32291" spans="1:16" x14ac:dyDescent="0.2">
      <c r="A32291" s="87">
        <v>45253</v>
      </c>
      <c r="B32291" s="88">
        <v>45253</v>
      </c>
      <c r="C32291" s="87" t="s">
        <v>73</v>
      </c>
      <c r="D32291" s="89">
        <v>35720388</v>
      </c>
      <c r="E32291" s="90">
        <v>0</v>
      </c>
      <c r="F32291" s="91">
        <v>38</v>
      </c>
      <c r="G32291" s="90" t="s">
        <v>74</v>
      </c>
      <c r="H32291" s="91" t="s">
        <v>75</v>
      </c>
      <c r="I32291" s="90">
        <v>75092569</v>
      </c>
      <c r="J32291" s="91">
        <v>9</v>
      </c>
      <c r="K32291" s="90" t="s">
        <v>79</v>
      </c>
      <c r="L32291" s="91" t="s">
        <v>85</v>
      </c>
      <c r="M32291" s="90">
        <v>2022</v>
      </c>
      <c r="N32291" s="91">
        <v>0</v>
      </c>
      <c r="O32291" s="92">
        <v>5128218.7403287217</v>
      </c>
      <c r="P32291" s="93">
        <v>6331134.2473194087</v>
      </c>
    </row>
    <row r="32292" spans="1:16" x14ac:dyDescent="0.2">
      <c r="A32292" s="87">
        <v>43198</v>
      </c>
      <c r="B32292" s="88">
        <v>43320</v>
      </c>
      <c r="C32292" s="87" t="s">
        <v>73</v>
      </c>
      <c r="D32292" s="89">
        <v>2108352</v>
      </c>
      <c r="E32292" s="90">
        <v>0</v>
      </c>
      <c r="F32292" s="91">
        <v>66</v>
      </c>
      <c r="G32292" s="90" t="s">
        <v>78</v>
      </c>
      <c r="H32292" s="91" t="s">
        <v>75</v>
      </c>
      <c r="I32292" s="90">
        <v>63217262</v>
      </c>
      <c r="J32292" s="91">
        <v>7</v>
      </c>
      <c r="K32292" s="90" t="s">
        <v>79</v>
      </c>
      <c r="L32292" s="91" t="s">
        <v>85</v>
      </c>
      <c r="M32292" s="90">
        <v>2013</v>
      </c>
      <c r="N32292" s="91">
        <v>122</v>
      </c>
      <c r="O32292" s="92">
        <v>5172819.2444755016</v>
      </c>
      <c r="P32292" s="93">
        <v>6386196.5981179029</v>
      </c>
    </row>
    <row r="32293" spans="1:16" x14ac:dyDescent="0.2">
      <c r="A32293" s="87">
        <v>44611</v>
      </c>
      <c r="B32293" s="88">
        <v>44976</v>
      </c>
      <c r="C32293" s="87" t="s">
        <v>73</v>
      </c>
      <c r="D32293" s="89">
        <v>2185066</v>
      </c>
      <c r="E32293" s="90">
        <v>0</v>
      </c>
      <c r="F32293" s="91">
        <v>39</v>
      </c>
      <c r="G32293" s="90" t="s">
        <v>74</v>
      </c>
      <c r="H32293" s="91" t="s">
        <v>75</v>
      </c>
      <c r="I32293" s="90">
        <v>113114404</v>
      </c>
      <c r="J32293" s="91">
        <v>17</v>
      </c>
      <c r="K32293" s="90" t="s">
        <v>79</v>
      </c>
      <c r="L32293" s="91" t="s">
        <v>77</v>
      </c>
      <c r="M32293" s="90">
        <v>2013</v>
      </c>
      <c r="N32293" s="91">
        <v>365</v>
      </c>
      <c r="O32293" s="92">
        <v>4973141.0718349135</v>
      </c>
      <c r="P32293" s="93">
        <v>6139680.3355986569</v>
      </c>
    </row>
    <row r="32294" spans="1:16" x14ac:dyDescent="0.2">
      <c r="A32294" s="87">
        <v>43196</v>
      </c>
      <c r="B32294" s="88">
        <v>43471</v>
      </c>
      <c r="C32294" s="87" t="s">
        <v>73</v>
      </c>
      <c r="D32294" s="89">
        <v>36678246</v>
      </c>
      <c r="E32294" s="90">
        <v>0</v>
      </c>
      <c r="F32294" s="91">
        <v>49</v>
      </c>
      <c r="G32294" s="90" t="s">
        <v>78</v>
      </c>
      <c r="H32294" s="91" t="s">
        <v>75</v>
      </c>
      <c r="I32294" s="90">
        <v>69629655</v>
      </c>
      <c r="J32294" s="91">
        <v>12</v>
      </c>
      <c r="K32294" s="90" t="s">
        <v>79</v>
      </c>
      <c r="L32294" s="91" t="s">
        <v>80</v>
      </c>
      <c r="M32294" s="90">
        <v>2015</v>
      </c>
      <c r="N32294" s="91">
        <v>275</v>
      </c>
      <c r="O32294" s="92">
        <v>5127740.1300324062</v>
      </c>
      <c r="P32294" s="93">
        <v>6330543.3704103772</v>
      </c>
    </row>
    <row r="32295" spans="1:16" x14ac:dyDescent="0.2">
      <c r="A32295" s="87">
        <v>44596</v>
      </c>
      <c r="B32295" s="88">
        <v>45569</v>
      </c>
      <c r="C32295" s="87" t="s">
        <v>73</v>
      </c>
      <c r="D32295" s="89">
        <v>34552240</v>
      </c>
      <c r="E32295" s="90">
        <v>0</v>
      </c>
      <c r="F32295" s="91">
        <v>67</v>
      </c>
      <c r="G32295" s="90" t="s">
        <v>78</v>
      </c>
      <c r="H32295" s="91" t="s">
        <v>75</v>
      </c>
      <c r="I32295" s="90">
        <v>49740353</v>
      </c>
      <c r="J32295" s="91">
        <v>7</v>
      </c>
      <c r="K32295" s="90" t="s">
        <v>86</v>
      </c>
      <c r="L32295" s="91" t="s">
        <v>85</v>
      </c>
      <c r="M32295" s="90">
        <v>2001</v>
      </c>
      <c r="N32295" s="91">
        <v>973</v>
      </c>
      <c r="O32295" s="92">
        <v>5208002.3114168271</v>
      </c>
      <c r="P32295" s="93">
        <v>6429632.4832306504</v>
      </c>
    </row>
    <row r="32296" spans="1:16" x14ac:dyDescent="0.2">
      <c r="A32296" s="87">
        <v>45179</v>
      </c>
      <c r="B32296" s="88">
        <v>45209</v>
      </c>
      <c r="C32296" s="87" t="s">
        <v>73</v>
      </c>
      <c r="D32296" s="89">
        <v>2634839</v>
      </c>
      <c r="E32296" s="90">
        <v>0</v>
      </c>
      <c r="F32296" s="91">
        <v>22</v>
      </c>
      <c r="G32296" s="90" t="s">
        <v>78</v>
      </c>
      <c r="H32296" s="91" t="s">
        <v>75</v>
      </c>
      <c r="I32296" s="90">
        <v>92560131</v>
      </c>
      <c r="J32296" s="91">
        <v>13</v>
      </c>
      <c r="K32296" s="90" t="s">
        <v>83</v>
      </c>
      <c r="L32296" s="91" t="s">
        <v>82</v>
      </c>
      <c r="M32296" s="90">
        <v>2013</v>
      </c>
      <c r="N32296" s="91">
        <v>30</v>
      </c>
      <c r="O32296" s="92">
        <v>5056106.7629536334</v>
      </c>
      <c r="P32296" s="93">
        <v>6242107.1147575704</v>
      </c>
    </row>
    <row r="32297" spans="1:16" x14ac:dyDescent="0.2">
      <c r="A32297" s="87">
        <v>45556</v>
      </c>
      <c r="B32297" s="88">
        <v>45586</v>
      </c>
      <c r="C32297" s="87" t="s">
        <v>73</v>
      </c>
      <c r="D32297" s="89">
        <v>36749312</v>
      </c>
      <c r="E32297" s="90">
        <v>0</v>
      </c>
      <c r="F32297" s="91">
        <v>43</v>
      </c>
      <c r="G32297" s="90" t="s">
        <v>78</v>
      </c>
      <c r="H32297" s="91" t="s">
        <v>81</v>
      </c>
      <c r="I32297" s="90">
        <v>59216446</v>
      </c>
      <c r="J32297" s="91">
        <v>1</v>
      </c>
      <c r="K32297" s="90" t="s">
        <v>84</v>
      </c>
      <c r="L32297" s="91" t="s">
        <v>77</v>
      </c>
      <c r="M32297" s="90">
        <v>2004</v>
      </c>
      <c r="N32297" s="91">
        <v>30</v>
      </c>
      <c r="O32297" s="92">
        <v>5215453.7945486121</v>
      </c>
      <c r="P32297" s="93">
        <v>6438831.8451217432</v>
      </c>
    </row>
    <row r="32298" spans="1:16" x14ac:dyDescent="0.2">
      <c r="A32298" s="87">
        <v>44506</v>
      </c>
      <c r="B32298" s="88">
        <v>45113</v>
      </c>
      <c r="C32298" s="87" t="s">
        <v>73</v>
      </c>
      <c r="D32298" s="89">
        <v>2243680</v>
      </c>
      <c r="E32298" s="90">
        <v>0</v>
      </c>
      <c r="F32298" s="91">
        <v>71</v>
      </c>
      <c r="G32298" s="90" t="s">
        <v>74</v>
      </c>
      <c r="H32298" s="91" t="s">
        <v>75</v>
      </c>
      <c r="I32298" s="90">
        <v>50616235</v>
      </c>
      <c r="J32298" s="91">
        <v>10</v>
      </c>
      <c r="K32298" s="90" t="s">
        <v>76</v>
      </c>
      <c r="L32298" s="91" t="s">
        <v>87</v>
      </c>
      <c r="M32298" s="90">
        <v>2002</v>
      </c>
      <c r="N32298" s="91">
        <v>607</v>
      </c>
      <c r="O32298" s="92">
        <v>5192321.7167433091</v>
      </c>
      <c r="P32298" s="93">
        <v>6410273.7243744554</v>
      </c>
    </row>
    <row r="32299" spans="1:16" x14ac:dyDescent="0.2">
      <c r="A32299" s="87">
        <v>43816</v>
      </c>
      <c r="B32299" s="88">
        <v>43938</v>
      </c>
      <c r="C32299" s="87" t="s">
        <v>73</v>
      </c>
      <c r="D32299" s="89">
        <v>2476337</v>
      </c>
      <c r="E32299" s="90">
        <v>0</v>
      </c>
      <c r="F32299" s="91">
        <v>50</v>
      </c>
      <c r="G32299" s="90" t="s">
        <v>74</v>
      </c>
      <c r="H32299" s="91" t="s">
        <v>75</v>
      </c>
      <c r="I32299" s="90">
        <v>31272296</v>
      </c>
      <c r="J32299" s="91">
        <v>0</v>
      </c>
      <c r="K32299" s="90" t="s">
        <v>76</v>
      </c>
      <c r="L32299" s="91" t="s">
        <v>77</v>
      </c>
      <c r="M32299" s="90">
        <v>2016</v>
      </c>
      <c r="N32299" s="91">
        <v>122</v>
      </c>
      <c r="O32299" s="92">
        <v>5302801.8813920012</v>
      </c>
      <c r="P32299" s="93">
        <v>6546668.9893728402</v>
      </c>
    </row>
    <row r="32300" spans="1:16" x14ac:dyDescent="0.2">
      <c r="A32300" s="87">
        <v>44073</v>
      </c>
      <c r="B32300" s="88">
        <v>44195</v>
      </c>
      <c r="C32300" s="87" t="s">
        <v>73</v>
      </c>
      <c r="D32300" s="89">
        <v>1640217</v>
      </c>
      <c r="E32300" s="90">
        <v>0</v>
      </c>
      <c r="F32300" s="91">
        <v>66</v>
      </c>
      <c r="G32300" s="90" t="s">
        <v>74</v>
      </c>
      <c r="H32300" s="91" t="s">
        <v>81</v>
      </c>
      <c r="I32300" s="90">
        <v>32984504</v>
      </c>
      <c r="J32300" s="91">
        <v>3</v>
      </c>
      <c r="K32300" s="90" t="s">
        <v>79</v>
      </c>
      <c r="L32300" s="91" t="s">
        <v>85</v>
      </c>
      <c r="M32300" s="90">
        <v>2002</v>
      </c>
      <c r="N32300" s="91">
        <v>122</v>
      </c>
      <c r="O32300" s="92">
        <v>5282595.982713731</v>
      </c>
      <c r="P32300" s="93">
        <v>6521723.4354490498</v>
      </c>
    </row>
    <row r="32301" spans="1:16" x14ac:dyDescent="0.2">
      <c r="A32301" s="87">
        <v>44613</v>
      </c>
      <c r="B32301" s="88">
        <v>44794</v>
      </c>
      <c r="C32301" s="87" t="s">
        <v>73</v>
      </c>
      <c r="D32301" s="89">
        <v>1737606</v>
      </c>
      <c r="E32301" s="90">
        <v>0</v>
      </c>
      <c r="F32301" s="91">
        <v>65</v>
      </c>
      <c r="G32301" s="90" t="s">
        <v>74</v>
      </c>
      <c r="H32301" s="91" t="s">
        <v>75</v>
      </c>
      <c r="I32301" s="90">
        <v>87676216</v>
      </c>
      <c r="J32301" s="91">
        <v>1</v>
      </c>
      <c r="K32301" s="90" t="s">
        <v>76</v>
      </c>
      <c r="L32301" s="91" t="s">
        <v>85</v>
      </c>
      <c r="M32301" s="90">
        <v>2011</v>
      </c>
      <c r="N32301" s="91">
        <v>181</v>
      </c>
      <c r="O32301" s="92">
        <v>5130262.4967464888</v>
      </c>
      <c r="P32301" s="93">
        <v>6333657.403390727</v>
      </c>
    </row>
    <row r="32302" spans="1:16" x14ac:dyDescent="0.2">
      <c r="A32302" s="87">
        <v>44006</v>
      </c>
      <c r="B32302" s="88">
        <v>44159</v>
      </c>
      <c r="C32302" s="87" t="s">
        <v>73</v>
      </c>
      <c r="D32302" s="89">
        <v>38518723</v>
      </c>
      <c r="E32302" s="90">
        <v>0</v>
      </c>
      <c r="F32302" s="91">
        <v>39</v>
      </c>
      <c r="G32302" s="90" t="s">
        <v>74</v>
      </c>
      <c r="H32302" s="91" t="s">
        <v>81</v>
      </c>
      <c r="I32302" s="90">
        <v>91316252</v>
      </c>
      <c r="J32302" s="91">
        <v>17</v>
      </c>
      <c r="K32302" s="90" t="s">
        <v>83</v>
      </c>
      <c r="L32302" s="91" t="s">
        <v>87</v>
      </c>
      <c r="M32302" s="90">
        <v>2000</v>
      </c>
      <c r="N32302" s="91">
        <v>153</v>
      </c>
      <c r="O32302" s="92">
        <v>5038930.2819258021</v>
      </c>
      <c r="P32302" s="93">
        <v>6220901.5826244466</v>
      </c>
    </row>
    <row r="32303" spans="1:16" x14ac:dyDescent="0.2">
      <c r="A32303" s="87">
        <v>43909</v>
      </c>
      <c r="B32303" s="88">
        <v>43970</v>
      </c>
      <c r="C32303" s="87" t="s">
        <v>73</v>
      </c>
      <c r="D32303" s="89">
        <v>1950681</v>
      </c>
      <c r="E32303" s="90">
        <v>0</v>
      </c>
      <c r="F32303" s="91">
        <v>21</v>
      </c>
      <c r="G32303" s="90" t="s">
        <v>74</v>
      </c>
      <c r="H32303" s="91" t="s">
        <v>75</v>
      </c>
      <c r="I32303" s="90">
        <v>30909321</v>
      </c>
      <c r="J32303" s="91">
        <v>12</v>
      </c>
      <c r="K32303" s="90" t="s">
        <v>76</v>
      </c>
      <c r="L32303" s="91" t="s">
        <v>77</v>
      </c>
      <c r="M32303" s="90">
        <v>2008</v>
      </c>
      <c r="N32303" s="91">
        <v>61</v>
      </c>
      <c r="O32303" s="92">
        <v>5243693.2043091878</v>
      </c>
      <c r="P32303" s="93">
        <v>6473695.3139619594</v>
      </c>
    </row>
    <row r="32304" spans="1:16" x14ac:dyDescent="0.2">
      <c r="A32304" s="87">
        <v>43699</v>
      </c>
      <c r="B32304" s="88">
        <v>44187</v>
      </c>
      <c r="C32304" s="87" t="s">
        <v>73</v>
      </c>
      <c r="D32304" s="89">
        <v>1368771</v>
      </c>
      <c r="E32304" s="90">
        <v>0</v>
      </c>
      <c r="F32304" s="91">
        <v>26</v>
      </c>
      <c r="G32304" s="90" t="s">
        <v>78</v>
      </c>
      <c r="H32304" s="91" t="s">
        <v>75</v>
      </c>
      <c r="I32304" s="90">
        <v>101659769</v>
      </c>
      <c r="J32304" s="91">
        <v>5</v>
      </c>
      <c r="K32304" s="90" t="s">
        <v>86</v>
      </c>
      <c r="L32304" s="91" t="s">
        <v>85</v>
      </c>
      <c r="M32304" s="90">
        <v>2011</v>
      </c>
      <c r="N32304" s="91">
        <v>488</v>
      </c>
      <c r="O32304" s="92">
        <v>5066927.1828898918</v>
      </c>
      <c r="P32304" s="93">
        <v>6255465.6578887552</v>
      </c>
    </row>
    <row r="32305" spans="1:16" x14ac:dyDescent="0.2">
      <c r="A32305" s="87">
        <v>44067</v>
      </c>
      <c r="B32305" s="88">
        <v>44797</v>
      </c>
      <c r="C32305" s="87" t="s">
        <v>73</v>
      </c>
      <c r="D32305" s="89">
        <v>1580433</v>
      </c>
      <c r="E32305" s="90">
        <v>0</v>
      </c>
      <c r="F32305" s="91">
        <v>20</v>
      </c>
      <c r="G32305" s="90" t="s">
        <v>78</v>
      </c>
      <c r="H32305" s="91" t="s">
        <v>81</v>
      </c>
      <c r="I32305" s="90">
        <v>42512968</v>
      </c>
      <c r="J32305" s="91">
        <v>18</v>
      </c>
      <c r="K32305" s="90" t="s">
        <v>79</v>
      </c>
      <c r="L32305" s="91" t="s">
        <v>82</v>
      </c>
      <c r="M32305" s="90">
        <v>2009</v>
      </c>
      <c r="N32305" s="91">
        <v>730</v>
      </c>
      <c r="O32305" s="92">
        <v>5175299.3880258854</v>
      </c>
      <c r="P32305" s="93">
        <v>6389258.5037356596</v>
      </c>
    </row>
    <row r="32306" spans="1:16" x14ac:dyDescent="0.2">
      <c r="A32306" s="87">
        <v>44968</v>
      </c>
      <c r="B32306" s="88">
        <v>45241</v>
      </c>
      <c r="C32306" s="87" t="s">
        <v>73</v>
      </c>
      <c r="D32306" s="89">
        <v>1463876</v>
      </c>
      <c r="E32306" s="90">
        <v>0</v>
      </c>
      <c r="F32306" s="91">
        <v>58</v>
      </c>
      <c r="G32306" s="90" t="s">
        <v>74</v>
      </c>
      <c r="H32306" s="91" t="s">
        <v>75</v>
      </c>
      <c r="I32306" s="90">
        <v>30868166</v>
      </c>
      <c r="J32306" s="91">
        <v>5</v>
      </c>
      <c r="K32306" s="90" t="s">
        <v>84</v>
      </c>
      <c r="L32306" s="91" t="s">
        <v>77</v>
      </c>
      <c r="M32306" s="90">
        <v>2016</v>
      </c>
      <c r="N32306" s="91">
        <v>273</v>
      </c>
      <c r="O32306" s="92">
        <v>5277936.2450489979</v>
      </c>
      <c r="P32306" s="93">
        <v>6515970.6728999969</v>
      </c>
    </row>
    <row r="32307" spans="1:16" x14ac:dyDescent="0.2">
      <c r="A32307" s="87">
        <v>44940</v>
      </c>
      <c r="B32307" s="88">
        <v>44940</v>
      </c>
      <c r="C32307" s="87" t="s">
        <v>73</v>
      </c>
      <c r="D32307" s="89">
        <v>904643</v>
      </c>
      <c r="E32307" s="90">
        <v>0</v>
      </c>
      <c r="F32307" s="91">
        <v>58</v>
      </c>
      <c r="G32307" s="90" t="s">
        <v>74</v>
      </c>
      <c r="H32307" s="91" t="s">
        <v>75</v>
      </c>
      <c r="I32307" s="90">
        <v>34110476</v>
      </c>
      <c r="J32307" s="91">
        <v>17</v>
      </c>
      <c r="K32307" s="90" t="s">
        <v>86</v>
      </c>
      <c r="L32307" s="91" t="s">
        <v>87</v>
      </c>
      <c r="M32307" s="90">
        <v>2020</v>
      </c>
      <c r="N32307" s="91">
        <v>0</v>
      </c>
      <c r="O32307" s="92">
        <v>5209327.9971813019</v>
      </c>
      <c r="P32307" s="93">
        <v>6431269.1323225955</v>
      </c>
    </row>
    <row r="32308" spans="1:16" x14ac:dyDescent="0.2">
      <c r="A32308" s="87">
        <v>43235</v>
      </c>
      <c r="B32308" s="88">
        <v>43266</v>
      </c>
      <c r="C32308" s="87" t="s">
        <v>73</v>
      </c>
      <c r="D32308" s="89">
        <v>2388778</v>
      </c>
      <c r="E32308" s="90">
        <v>0</v>
      </c>
      <c r="F32308" s="91">
        <v>51</v>
      </c>
      <c r="G32308" s="90" t="s">
        <v>74</v>
      </c>
      <c r="H32308" s="91" t="s">
        <v>75</v>
      </c>
      <c r="I32308" s="90">
        <v>96573862</v>
      </c>
      <c r="J32308" s="91">
        <v>7</v>
      </c>
      <c r="K32308" s="90" t="s">
        <v>84</v>
      </c>
      <c r="L32308" s="91" t="s">
        <v>80</v>
      </c>
      <c r="M32308" s="90">
        <v>2003</v>
      </c>
      <c r="N32308" s="91">
        <v>31</v>
      </c>
      <c r="O32308" s="92">
        <v>5074468.3521002671</v>
      </c>
      <c r="P32308" s="93">
        <v>6264775.7433336629</v>
      </c>
    </row>
    <row r="32309" spans="1:16" x14ac:dyDescent="0.2">
      <c r="A32309" s="87">
        <v>43428</v>
      </c>
      <c r="B32309" s="88">
        <v>43548</v>
      </c>
      <c r="C32309" s="87" t="s">
        <v>73</v>
      </c>
      <c r="D32309" s="89">
        <v>38185812</v>
      </c>
      <c r="E32309" s="90">
        <v>0</v>
      </c>
      <c r="F32309" s="91">
        <v>64</v>
      </c>
      <c r="G32309" s="90" t="s">
        <v>78</v>
      </c>
      <c r="H32309" s="91" t="s">
        <v>75</v>
      </c>
      <c r="I32309" s="90">
        <v>35487194</v>
      </c>
      <c r="J32309" s="91">
        <v>4</v>
      </c>
      <c r="K32309" s="90" t="s">
        <v>86</v>
      </c>
      <c r="L32309" s="91" t="s">
        <v>80</v>
      </c>
      <c r="M32309" s="90">
        <v>2008</v>
      </c>
      <c r="N32309" s="91">
        <v>120</v>
      </c>
      <c r="O32309" s="92">
        <v>5270146.0882991636</v>
      </c>
      <c r="P32309" s="93">
        <v>6506353.1954310657</v>
      </c>
    </row>
    <row r="32310" spans="1:16" x14ac:dyDescent="0.2">
      <c r="A32310" s="87">
        <v>43299</v>
      </c>
      <c r="B32310" s="88">
        <v>43483</v>
      </c>
      <c r="C32310" s="87" t="s">
        <v>73</v>
      </c>
      <c r="D32310" s="89">
        <v>1700573</v>
      </c>
      <c r="E32310" s="90">
        <v>0</v>
      </c>
      <c r="F32310" s="91">
        <v>41</v>
      </c>
      <c r="G32310" s="90" t="s">
        <v>78</v>
      </c>
      <c r="H32310" s="91" t="s">
        <v>75</v>
      </c>
      <c r="I32310" s="90">
        <v>106164869</v>
      </c>
      <c r="J32310" s="91">
        <v>17</v>
      </c>
      <c r="K32310" s="90" t="s">
        <v>83</v>
      </c>
      <c r="L32310" s="91" t="s">
        <v>80</v>
      </c>
      <c r="M32310" s="90">
        <v>2018</v>
      </c>
      <c r="N32310" s="91">
        <v>184</v>
      </c>
      <c r="O32310" s="92">
        <v>4994749.7251024423</v>
      </c>
      <c r="P32310" s="93">
        <v>6166357.6853116564</v>
      </c>
    </row>
    <row r="32311" spans="1:16" x14ac:dyDescent="0.2">
      <c r="A32311" s="87">
        <v>43783</v>
      </c>
      <c r="B32311" s="88">
        <v>43996</v>
      </c>
      <c r="C32311" s="87" t="s">
        <v>73</v>
      </c>
      <c r="D32311" s="89">
        <v>1543238</v>
      </c>
      <c r="E32311" s="90">
        <v>0</v>
      </c>
      <c r="F32311" s="91">
        <v>49</v>
      </c>
      <c r="G32311" s="90" t="s">
        <v>74</v>
      </c>
      <c r="H32311" s="91" t="s">
        <v>75</v>
      </c>
      <c r="I32311" s="90">
        <v>96601675</v>
      </c>
      <c r="J32311" s="91">
        <v>5</v>
      </c>
      <c r="K32311" s="90" t="s">
        <v>76</v>
      </c>
      <c r="L32311" s="91" t="s">
        <v>82</v>
      </c>
      <c r="M32311" s="90">
        <v>2005</v>
      </c>
      <c r="N32311" s="91">
        <v>213</v>
      </c>
      <c r="O32311" s="92">
        <v>5083455.772751105</v>
      </c>
      <c r="P32311" s="93">
        <v>6275871.3243840802</v>
      </c>
    </row>
    <row r="32312" spans="1:16" x14ac:dyDescent="0.2">
      <c r="A32312" s="87">
        <v>43224</v>
      </c>
      <c r="B32312" s="88">
        <v>43255</v>
      </c>
      <c r="C32312" s="87" t="s">
        <v>73</v>
      </c>
      <c r="D32312" s="89">
        <v>2155243</v>
      </c>
      <c r="E32312" s="90">
        <v>0</v>
      </c>
      <c r="F32312" s="91">
        <v>59</v>
      </c>
      <c r="G32312" s="90" t="s">
        <v>78</v>
      </c>
      <c r="H32312" s="91" t="s">
        <v>75</v>
      </c>
      <c r="I32312" s="90">
        <v>111051178</v>
      </c>
      <c r="J32312" s="91">
        <v>9</v>
      </c>
      <c r="K32312" s="90" t="s">
        <v>76</v>
      </c>
      <c r="L32312" s="91" t="s">
        <v>82</v>
      </c>
      <c r="M32312" s="90">
        <v>2023</v>
      </c>
      <c r="N32312" s="91">
        <v>31</v>
      </c>
      <c r="O32312" s="92">
        <v>5021473.9894564496</v>
      </c>
      <c r="P32312" s="93">
        <v>6199350.6042672209</v>
      </c>
    </row>
    <row r="32313" spans="1:16" x14ac:dyDescent="0.2">
      <c r="A32313" s="87">
        <v>43854</v>
      </c>
      <c r="B32313" s="88">
        <v>44797</v>
      </c>
      <c r="C32313" s="87" t="s">
        <v>73</v>
      </c>
      <c r="D32313" s="89">
        <v>990807</v>
      </c>
      <c r="E32313" s="90">
        <v>0</v>
      </c>
      <c r="F32313" s="91">
        <v>65</v>
      </c>
      <c r="G32313" s="90" t="s">
        <v>74</v>
      </c>
      <c r="H32313" s="91" t="s">
        <v>75</v>
      </c>
      <c r="I32313" s="90">
        <v>86832631</v>
      </c>
      <c r="J32313" s="91">
        <v>19</v>
      </c>
      <c r="K32313" s="90" t="s">
        <v>79</v>
      </c>
      <c r="L32313" s="91" t="s">
        <v>80</v>
      </c>
      <c r="M32313" s="90">
        <v>2016</v>
      </c>
      <c r="N32313" s="91">
        <v>943</v>
      </c>
      <c r="O32313" s="92">
        <v>5037713.2434274796</v>
      </c>
      <c r="P32313" s="93">
        <v>6219399.0659598513</v>
      </c>
    </row>
    <row r="32314" spans="1:16" x14ac:dyDescent="0.2">
      <c r="A32314" s="87">
        <v>44707</v>
      </c>
      <c r="B32314" s="88">
        <v>44891</v>
      </c>
      <c r="C32314" s="87" t="s">
        <v>73</v>
      </c>
      <c r="D32314" s="89">
        <v>2018496</v>
      </c>
      <c r="E32314" s="90">
        <v>0</v>
      </c>
      <c r="F32314" s="91">
        <v>44</v>
      </c>
      <c r="G32314" s="90" t="s">
        <v>78</v>
      </c>
      <c r="H32314" s="91" t="s">
        <v>81</v>
      </c>
      <c r="I32314" s="90">
        <v>115572921</v>
      </c>
      <c r="J32314" s="91">
        <v>14</v>
      </c>
      <c r="K32314" s="90" t="s">
        <v>83</v>
      </c>
      <c r="L32314" s="91" t="s">
        <v>77</v>
      </c>
      <c r="M32314" s="90">
        <v>2019</v>
      </c>
      <c r="N32314" s="91">
        <v>184</v>
      </c>
      <c r="O32314" s="92">
        <v>4981998.2401628336</v>
      </c>
      <c r="P32314" s="93">
        <v>6150615.1113121398</v>
      </c>
    </row>
    <row r="32315" spans="1:16" x14ac:dyDescent="0.2">
      <c r="A32315" s="87">
        <v>43671</v>
      </c>
      <c r="B32315" s="88">
        <v>43733</v>
      </c>
      <c r="C32315" s="87" t="s">
        <v>73</v>
      </c>
      <c r="D32315" s="89">
        <v>814585</v>
      </c>
      <c r="E32315" s="90">
        <v>0</v>
      </c>
      <c r="F32315" s="91">
        <v>49</v>
      </c>
      <c r="G32315" s="90" t="s">
        <v>74</v>
      </c>
      <c r="H32315" s="91" t="s">
        <v>75</v>
      </c>
      <c r="I32315" s="90">
        <v>48192211</v>
      </c>
      <c r="J32315" s="91">
        <v>16</v>
      </c>
      <c r="K32315" s="90" t="s">
        <v>84</v>
      </c>
      <c r="L32315" s="91" t="s">
        <v>77</v>
      </c>
      <c r="M32315" s="90">
        <v>2012</v>
      </c>
      <c r="N32315" s="91">
        <v>62</v>
      </c>
      <c r="O32315" s="92">
        <v>5172290.7112067537</v>
      </c>
      <c r="P32315" s="93">
        <v>6385544.0879095718</v>
      </c>
    </row>
    <row r="32316" spans="1:16" x14ac:dyDescent="0.2">
      <c r="A32316" s="87">
        <v>44569</v>
      </c>
      <c r="B32316" s="88">
        <v>45481</v>
      </c>
      <c r="C32316" s="87" t="s">
        <v>73</v>
      </c>
      <c r="D32316" s="89">
        <v>2270460</v>
      </c>
      <c r="E32316" s="90">
        <v>0</v>
      </c>
      <c r="F32316" s="91">
        <v>48</v>
      </c>
      <c r="G32316" s="90" t="s">
        <v>78</v>
      </c>
      <c r="H32316" s="91" t="s">
        <v>75</v>
      </c>
      <c r="I32316" s="90">
        <v>114760690</v>
      </c>
      <c r="J32316" s="91">
        <v>15</v>
      </c>
      <c r="K32316" s="90" t="s">
        <v>84</v>
      </c>
      <c r="L32316" s="91" t="s">
        <v>85</v>
      </c>
      <c r="M32316" s="90">
        <v>2013</v>
      </c>
      <c r="N32316" s="91">
        <v>912</v>
      </c>
      <c r="O32316" s="92">
        <v>4975290.7124722134</v>
      </c>
      <c r="P32316" s="93">
        <v>6142334.2129286574</v>
      </c>
    </row>
    <row r="32317" spans="1:16" x14ac:dyDescent="0.2">
      <c r="A32317" s="87">
        <v>44270</v>
      </c>
      <c r="B32317" s="88">
        <v>44423</v>
      </c>
      <c r="C32317" s="87" t="s">
        <v>73</v>
      </c>
      <c r="D32317" s="89">
        <v>2079104</v>
      </c>
      <c r="E32317" s="90">
        <v>0</v>
      </c>
      <c r="F32317" s="91">
        <v>34</v>
      </c>
      <c r="G32317" s="90" t="s">
        <v>74</v>
      </c>
      <c r="H32317" s="91" t="s">
        <v>75</v>
      </c>
      <c r="I32317" s="90">
        <v>33796443</v>
      </c>
      <c r="J32317" s="91">
        <v>0</v>
      </c>
      <c r="K32317" s="90" t="s">
        <v>79</v>
      </c>
      <c r="L32317" s="91" t="s">
        <v>77</v>
      </c>
      <c r="M32317" s="90">
        <v>2004</v>
      </c>
      <c r="N32317" s="91">
        <v>153</v>
      </c>
      <c r="O32317" s="92">
        <v>5295147.6544995094</v>
      </c>
      <c r="P32317" s="93">
        <v>6537219.3265426038</v>
      </c>
    </row>
    <row r="32318" spans="1:16" x14ac:dyDescent="0.2">
      <c r="A32318" s="87">
        <v>45027</v>
      </c>
      <c r="B32318" s="88">
        <v>45057</v>
      </c>
      <c r="C32318" s="87" t="s">
        <v>73</v>
      </c>
      <c r="D32318" s="89">
        <v>808473</v>
      </c>
      <c r="E32318" s="90">
        <v>0</v>
      </c>
      <c r="F32318" s="91">
        <v>21</v>
      </c>
      <c r="G32318" s="90" t="s">
        <v>74</v>
      </c>
      <c r="H32318" s="91" t="s">
        <v>75</v>
      </c>
      <c r="I32318" s="90">
        <v>87500246</v>
      </c>
      <c r="J32318" s="91">
        <v>19</v>
      </c>
      <c r="K32318" s="90" t="s">
        <v>79</v>
      </c>
      <c r="L32318" s="91" t="s">
        <v>82</v>
      </c>
      <c r="M32318" s="90">
        <v>2021</v>
      </c>
      <c r="N32318" s="91">
        <v>30</v>
      </c>
      <c r="O32318" s="92">
        <v>5040840.093749362</v>
      </c>
      <c r="P32318" s="93">
        <v>6223259.3749992121</v>
      </c>
    </row>
    <row r="32319" spans="1:16" x14ac:dyDescent="0.2">
      <c r="A32319" s="87">
        <v>44688</v>
      </c>
      <c r="B32319" s="88">
        <v>44902</v>
      </c>
      <c r="C32319" s="87" t="s">
        <v>73</v>
      </c>
      <c r="D32319" s="89">
        <v>1282151</v>
      </c>
      <c r="E32319" s="90">
        <v>0</v>
      </c>
      <c r="F32319" s="91">
        <v>27</v>
      </c>
      <c r="G32319" s="90" t="s">
        <v>74</v>
      </c>
      <c r="H32319" s="91" t="s">
        <v>75</v>
      </c>
      <c r="I32319" s="90">
        <v>25843843</v>
      </c>
      <c r="J32319" s="91">
        <v>0</v>
      </c>
      <c r="K32319" s="90" t="s">
        <v>83</v>
      </c>
      <c r="L32319" s="91" t="s">
        <v>87</v>
      </c>
      <c r="M32319" s="90">
        <v>2021</v>
      </c>
      <c r="N32319" s="91">
        <v>214</v>
      </c>
      <c r="O32319" s="92">
        <v>5318375.8567995904</v>
      </c>
      <c r="P32319" s="93">
        <v>6565896.1195056671</v>
      </c>
    </row>
    <row r="32320" spans="1:16" x14ac:dyDescent="0.2">
      <c r="A32320" s="87">
        <v>45324</v>
      </c>
      <c r="B32320" s="88">
        <v>45445</v>
      </c>
      <c r="C32320" s="87" t="s">
        <v>73</v>
      </c>
      <c r="D32320" s="89">
        <v>746023</v>
      </c>
      <c r="E32320" s="90">
        <v>0</v>
      </c>
      <c r="F32320" s="91">
        <v>37</v>
      </c>
      <c r="G32320" s="90" t="s">
        <v>78</v>
      </c>
      <c r="H32320" s="91" t="s">
        <v>75</v>
      </c>
      <c r="I32320" s="90">
        <v>32870265</v>
      </c>
      <c r="J32320" s="91">
        <v>14</v>
      </c>
      <c r="K32320" s="90" t="s">
        <v>83</v>
      </c>
      <c r="L32320" s="91" t="s">
        <v>85</v>
      </c>
      <c r="M32320" s="90">
        <v>2013</v>
      </c>
      <c r="N32320" s="91">
        <v>121</v>
      </c>
      <c r="O32320" s="92">
        <v>5227458.3974420466</v>
      </c>
      <c r="P32320" s="93">
        <v>6453652.3425210463</v>
      </c>
    </row>
    <row r="32321" spans="1:16" x14ac:dyDescent="0.2">
      <c r="A32321" s="87">
        <v>44403</v>
      </c>
      <c r="B32321" s="88">
        <v>44738</v>
      </c>
      <c r="C32321" s="87" t="s">
        <v>73</v>
      </c>
      <c r="D32321" s="89">
        <v>2599425</v>
      </c>
      <c r="E32321" s="90">
        <v>0</v>
      </c>
      <c r="F32321" s="91">
        <v>72</v>
      </c>
      <c r="G32321" s="90" t="s">
        <v>74</v>
      </c>
      <c r="H32321" s="91" t="s">
        <v>75</v>
      </c>
      <c r="I32321" s="90">
        <v>50064561</v>
      </c>
      <c r="J32321" s="91">
        <v>14</v>
      </c>
      <c r="K32321" s="90" t="s">
        <v>83</v>
      </c>
      <c r="L32321" s="91" t="s">
        <v>87</v>
      </c>
      <c r="M32321" s="90">
        <v>2018</v>
      </c>
      <c r="N32321" s="91">
        <v>335</v>
      </c>
      <c r="O32321" s="92">
        <v>5175302.5628106557</v>
      </c>
      <c r="P32321" s="93">
        <v>6389262.4232230317</v>
      </c>
    </row>
    <row r="32322" spans="1:16" x14ac:dyDescent="0.2">
      <c r="A32322" s="87">
        <v>43265</v>
      </c>
      <c r="B32322" s="88">
        <v>43295</v>
      </c>
      <c r="C32322" s="87" t="s">
        <v>73</v>
      </c>
      <c r="D32322" s="89">
        <v>1124908</v>
      </c>
      <c r="E32322" s="90">
        <v>0</v>
      </c>
      <c r="F32322" s="91">
        <v>21</v>
      </c>
      <c r="G32322" s="90" t="s">
        <v>78</v>
      </c>
      <c r="H32322" s="91" t="s">
        <v>75</v>
      </c>
      <c r="I32322" s="90">
        <v>34997558</v>
      </c>
      <c r="J32322" s="91">
        <v>0</v>
      </c>
      <c r="K32322" s="90" t="s">
        <v>76</v>
      </c>
      <c r="L32322" s="91" t="s">
        <v>77</v>
      </c>
      <c r="M32322" s="90">
        <v>2012</v>
      </c>
      <c r="N32322" s="91">
        <v>30</v>
      </c>
      <c r="O32322" s="92">
        <v>5292275.6943600001</v>
      </c>
      <c r="P32322" s="93">
        <v>6533673.69674074</v>
      </c>
    </row>
    <row r="32323" spans="1:16" x14ac:dyDescent="0.2">
      <c r="A32323" s="87">
        <v>44963</v>
      </c>
      <c r="B32323" s="88">
        <v>45236</v>
      </c>
      <c r="C32323" s="87" t="s">
        <v>73</v>
      </c>
      <c r="D32323" s="89">
        <v>1902579</v>
      </c>
      <c r="E32323" s="90">
        <v>0</v>
      </c>
      <c r="F32323" s="91">
        <v>28</v>
      </c>
      <c r="G32323" s="90" t="s">
        <v>74</v>
      </c>
      <c r="H32323" s="91" t="s">
        <v>75</v>
      </c>
      <c r="I32323" s="90">
        <v>53510646</v>
      </c>
      <c r="J32323" s="91">
        <v>16</v>
      </c>
      <c r="K32323" s="90" t="s">
        <v>83</v>
      </c>
      <c r="L32323" s="91" t="s">
        <v>77</v>
      </c>
      <c r="M32323" s="90">
        <v>2011</v>
      </c>
      <c r="N32323" s="91">
        <v>273</v>
      </c>
      <c r="O32323" s="92">
        <v>5155348.4290965218</v>
      </c>
      <c r="P32323" s="93">
        <v>6364627.6902426193</v>
      </c>
    </row>
    <row r="32324" spans="1:16" x14ac:dyDescent="0.2">
      <c r="A32324" s="87">
        <v>44610</v>
      </c>
      <c r="B32324" s="88">
        <v>44699</v>
      </c>
      <c r="C32324" s="87" t="s">
        <v>73</v>
      </c>
      <c r="D32324" s="89">
        <v>2687868</v>
      </c>
      <c r="E32324" s="90">
        <v>0</v>
      </c>
      <c r="F32324" s="91">
        <v>53</v>
      </c>
      <c r="G32324" s="90" t="s">
        <v>78</v>
      </c>
      <c r="H32324" s="91" t="s">
        <v>81</v>
      </c>
      <c r="I32324" s="90">
        <v>68749009</v>
      </c>
      <c r="J32324" s="91">
        <v>7</v>
      </c>
      <c r="K32324" s="90" t="s">
        <v>76</v>
      </c>
      <c r="L32324" s="91" t="s">
        <v>87</v>
      </c>
      <c r="M32324" s="90">
        <v>2023</v>
      </c>
      <c r="N32324" s="91">
        <v>89</v>
      </c>
      <c r="O32324" s="92">
        <v>5156609.2073654663</v>
      </c>
      <c r="P32324" s="93">
        <v>6366184.206624032</v>
      </c>
    </row>
    <row r="32325" spans="1:16" x14ac:dyDescent="0.2">
      <c r="A32325" s="87">
        <v>43715</v>
      </c>
      <c r="B32325" s="88">
        <v>43868</v>
      </c>
      <c r="C32325" s="87" t="s">
        <v>73</v>
      </c>
      <c r="D32325" s="89">
        <v>2433277</v>
      </c>
      <c r="E32325" s="90">
        <v>0</v>
      </c>
      <c r="F32325" s="91">
        <v>46</v>
      </c>
      <c r="G32325" s="90" t="s">
        <v>74</v>
      </c>
      <c r="H32325" s="91" t="s">
        <v>75</v>
      </c>
      <c r="I32325" s="90">
        <v>76563363</v>
      </c>
      <c r="J32325" s="91">
        <v>18</v>
      </c>
      <c r="K32325" s="90" t="s">
        <v>84</v>
      </c>
      <c r="L32325" s="91" t="s">
        <v>85</v>
      </c>
      <c r="M32325" s="90">
        <v>2006</v>
      </c>
      <c r="N32325" s="91">
        <v>153</v>
      </c>
      <c r="O32325" s="92">
        <v>5077609.9805356236</v>
      </c>
      <c r="P32325" s="93">
        <v>6268654.2969575599</v>
      </c>
    </row>
    <row r="32326" spans="1:16" x14ac:dyDescent="0.2">
      <c r="A32326" s="87">
        <v>44891</v>
      </c>
      <c r="B32326" s="88">
        <v>45164</v>
      </c>
      <c r="C32326" s="87" t="s">
        <v>73</v>
      </c>
      <c r="D32326" s="89">
        <v>2186024</v>
      </c>
      <c r="E32326" s="90">
        <v>0</v>
      </c>
      <c r="F32326" s="91">
        <v>58</v>
      </c>
      <c r="G32326" s="90" t="s">
        <v>74</v>
      </c>
      <c r="H32326" s="91" t="s">
        <v>75</v>
      </c>
      <c r="I32326" s="90">
        <v>105946681</v>
      </c>
      <c r="J32326" s="91">
        <v>3</v>
      </c>
      <c r="K32326" s="90" t="s">
        <v>79</v>
      </c>
      <c r="L32326" s="91" t="s">
        <v>82</v>
      </c>
      <c r="M32326" s="90">
        <v>2013</v>
      </c>
      <c r="N32326" s="91">
        <v>273</v>
      </c>
      <c r="O32326" s="92">
        <v>5065511.8245452149</v>
      </c>
      <c r="P32326" s="93">
        <v>6253718.3019076725</v>
      </c>
    </row>
    <row r="32327" spans="1:16" x14ac:dyDescent="0.2">
      <c r="A32327" s="87">
        <v>44485</v>
      </c>
      <c r="B32327" s="88">
        <v>44516</v>
      </c>
      <c r="C32327" s="87" t="s">
        <v>73</v>
      </c>
      <c r="D32327" s="89">
        <v>2147516</v>
      </c>
      <c r="E32327" s="90">
        <v>0</v>
      </c>
      <c r="F32327" s="91">
        <v>55</v>
      </c>
      <c r="G32327" s="90" t="s">
        <v>78</v>
      </c>
      <c r="H32327" s="91" t="s">
        <v>75</v>
      </c>
      <c r="I32327" s="90">
        <v>37813473</v>
      </c>
      <c r="J32327" s="91">
        <v>8</v>
      </c>
      <c r="K32327" s="90" t="s">
        <v>76</v>
      </c>
      <c r="L32327" s="91" t="s">
        <v>82</v>
      </c>
      <c r="M32327" s="90">
        <v>2003</v>
      </c>
      <c r="N32327" s="91">
        <v>31</v>
      </c>
      <c r="O32327" s="92">
        <v>5243574.1432262519</v>
      </c>
      <c r="P32327" s="93">
        <v>6473548.3249706812</v>
      </c>
    </row>
    <row r="32328" spans="1:16" x14ac:dyDescent="0.2">
      <c r="A32328" s="87">
        <v>44301</v>
      </c>
      <c r="B32328" s="88">
        <v>44545</v>
      </c>
      <c r="C32328" s="87" t="s">
        <v>73</v>
      </c>
      <c r="D32328" s="89">
        <v>2718268</v>
      </c>
      <c r="E32328" s="90">
        <v>0</v>
      </c>
      <c r="F32328" s="91">
        <v>64</v>
      </c>
      <c r="G32328" s="90" t="s">
        <v>78</v>
      </c>
      <c r="H32328" s="91" t="s">
        <v>75</v>
      </c>
      <c r="I32328" s="90">
        <v>56156638</v>
      </c>
      <c r="J32328" s="91">
        <v>16</v>
      </c>
      <c r="K32328" s="90" t="s">
        <v>76</v>
      </c>
      <c r="L32328" s="91" t="s">
        <v>82</v>
      </c>
      <c r="M32328" s="90">
        <v>2014</v>
      </c>
      <c r="N32328" s="91">
        <v>244</v>
      </c>
      <c r="O32328" s="92">
        <v>5147668.6059841588</v>
      </c>
      <c r="P32328" s="93">
        <v>6355146.4271409363</v>
      </c>
    </row>
    <row r="32329" spans="1:16" x14ac:dyDescent="0.2">
      <c r="A32329" s="87">
        <v>44173</v>
      </c>
      <c r="B32329" s="88">
        <v>44235</v>
      </c>
      <c r="C32329" s="87" t="s">
        <v>73</v>
      </c>
      <c r="D32329" s="89">
        <v>1779478</v>
      </c>
      <c r="E32329" s="90">
        <v>0</v>
      </c>
      <c r="F32329" s="91">
        <v>70</v>
      </c>
      <c r="G32329" s="90" t="s">
        <v>78</v>
      </c>
      <c r="H32329" s="91" t="s">
        <v>75</v>
      </c>
      <c r="I32329" s="90">
        <v>20550005</v>
      </c>
      <c r="J32329" s="91">
        <v>15</v>
      </c>
      <c r="K32329" s="90" t="s">
        <v>76</v>
      </c>
      <c r="L32329" s="91" t="s">
        <v>82</v>
      </c>
      <c r="M32329" s="90">
        <v>2016</v>
      </c>
      <c r="N32329" s="91">
        <v>62</v>
      </c>
      <c r="O32329" s="92">
        <v>5259258.3814022858</v>
      </c>
      <c r="P32329" s="93">
        <v>6492911.5819781302</v>
      </c>
    </row>
    <row r="32330" spans="1:16" x14ac:dyDescent="0.2">
      <c r="A32330" s="87">
        <v>44235</v>
      </c>
      <c r="B32330" s="88">
        <v>44235</v>
      </c>
      <c r="C32330" s="87" t="s">
        <v>73</v>
      </c>
      <c r="D32330" s="89">
        <v>891023</v>
      </c>
      <c r="E32330" s="90">
        <v>0</v>
      </c>
      <c r="F32330" s="91">
        <v>27</v>
      </c>
      <c r="G32330" s="90" t="s">
        <v>78</v>
      </c>
      <c r="H32330" s="91" t="s">
        <v>75</v>
      </c>
      <c r="I32330" s="90">
        <v>105298312</v>
      </c>
      <c r="J32330" s="91">
        <v>16</v>
      </c>
      <c r="K32330" s="90" t="s">
        <v>86</v>
      </c>
      <c r="L32330" s="91" t="s">
        <v>85</v>
      </c>
      <c r="M32330" s="90">
        <v>2010</v>
      </c>
      <c r="N32330" s="91">
        <v>0</v>
      </c>
      <c r="O32330" s="92">
        <v>5003390.6806980083</v>
      </c>
      <c r="P32330" s="93">
        <v>6177025.5317259356</v>
      </c>
    </row>
    <row r="32331" spans="1:16" x14ac:dyDescent="0.2">
      <c r="A32331" s="87">
        <v>44884</v>
      </c>
      <c r="B32331" s="88">
        <v>45065</v>
      </c>
      <c r="C32331" s="87" t="s">
        <v>73</v>
      </c>
      <c r="D32331" s="89">
        <v>1861786</v>
      </c>
      <c r="E32331" s="90">
        <v>0</v>
      </c>
      <c r="F32331" s="91">
        <v>35</v>
      </c>
      <c r="G32331" s="90" t="s">
        <v>78</v>
      </c>
      <c r="H32331" s="91" t="s">
        <v>75</v>
      </c>
      <c r="I32331" s="90">
        <v>118796148</v>
      </c>
      <c r="J32331" s="91">
        <v>11</v>
      </c>
      <c r="K32331" s="90" t="s">
        <v>79</v>
      </c>
      <c r="L32331" s="91" t="s">
        <v>87</v>
      </c>
      <c r="M32331" s="90">
        <v>2001</v>
      </c>
      <c r="N32331" s="91">
        <v>181</v>
      </c>
      <c r="O32331" s="92">
        <v>4987593.64665596</v>
      </c>
      <c r="P32331" s="93">
        <v>6157523.0205629133</v>
      </c>
    </row>
    <row r="32332" spans="1:16" x14ac:dyDescent="0.2">
      <c r="A32332" s="87">
        <v>44811</v>
      </c>
      <c r="B32332" s="88">
        <v>44933</v>
      </c>
      <c r="C32332" s="87" t="s">
        <v>73</v>
      </c>
      <c r="D32332" s="89">
        <v>1723798</v>
      </c>
      <c r="E32332" s="90">
        <v>0</v>
      </c>
      <c r="F32332" s="91">
        <v>51</v>
      </c>
      <c r="G32332" s="90" t="s">
        <v>74</v>
      </c>
      <c r="H32332" s="91" t="s">
        <v>75</v>
      </c>
      <c r="I32332" s="90">
        <v>115195975</v>
      </c>
      <c r="J32332" s="91">
        <v>18</v>
      </c>
      <c r="K32332" s="90" t="s">
        <v>84</v>
      </c>
      <c r="L32332" s="91" t="s">
        <v>80</v>
      </c>
      <c r="M32332" s="90">
        <v>2004</v>
      </c>
      <c r="N32332" s="91">
        <v>122</v>
      </c>
      <c r="O32332" s="92">
        <v>4963286.9249876337</v>
      </c>
      <c r="P32332" s="93">
        <v>6127514.7222069548</v>
      </c>
    </row>
    <row r="32333" spans="1:16" x14ac:dyDescent="0.2">
      <c r="A32333" s="87">
        <v>43719</v>
      </c>
      <c r="B32333" s="88">
        <v>43719</v>
      </c>
      <c r="C32333" s="87" t="s">
        <v>73</v>
      </c>
      <c r="D32333" s="89">
        <v>687503</v>
      </c>
      <c r="E32333" s="90">
        <v>0</v>
      </c>
      <c r="F32333" s="91">
        <v>20</v>
      </c>
      <c r="G32333" s="90" t="s">
        <v>78</v>
      </c>
      <c r="H32333" s="91" t="s">
        <v>75</v>
      </c>
      <c r="I32333" s="90">
        <v>27117407</v>
      </c>
      <c r="J32333" s="91">
        <v>15</v>
      </c>
      <c r="K32333" s="90" t="s">
        <v>83</v>
      </c>
      <c r="L32333" s="91" t="s">
        <v>77</v>
      </c>
      <c r="M32333" s="90">
        <v>2022</v>
      </c>
      <c r="N32333" s="91">
        <v>0</v>
      </c>
      <c r="O32333" s="92">
        <v>5240141.1159090633</v>
      </c>
      <c r="P32333" s="93">
        <v>6469310.0196408182</v>
      </c>
    </row>
    <row r="32334" spans="1:16" x14ac:dyDescent="0.2">
      <c r="A32334" s="87">
        <v>43959</v>
      </c>
      <c r="B32334" s="88">
        <v>44173</v>
      </c>
      <c r="C32334" s="87" t="s">
        <v>73</v>
      </c>
      <c r="D32334" s="89">
        <v>2241475</v>
      </c>
      <c r="E32334" s="90">
        <v>0</v>
      </c>
      <c r="F32334" s="91">
        <v>31</v>
      </c>
      <c r="G32334" s="90" t="s">
        <v>74</v>
      </c>
      <c r="H32334" s="91" t="s">
        <v>75</v>
      </c>
      <c r="I32334" s="90">
        <v>48650269</v>
      </c>
      <c r="J32334" s="91">
        <v>8</v>
      </c>
      <c r="K32334" s="90" t="s">
        <v>79</v>
      </c>
      <c r="L32334" s="91" t="s">
        <v>77</v>
      </c>
      <c r="M32334" s="90">
        <v>2009</v>
      </c>
      <c r="N32334" s="91">
        <v>214</v>
      </c>
      <c r="O32334" s="92">
        <v>5210433.536521838</v>
      </c>
      <c r="P32334" s="93">
        <v>6432633.9957059724</v>
      </c>
    </row>
    <row r="32335" spans="1:16" x14ac:dyDescent="0.2">
      <c r="A32335" s="87">
        <v>44279</v>
      </c>
      <c r="B32335" s="88">
        <v>44371</v>
      </c>
      <c r="C32335" s="87" t="s">
        <v>73</v>
      </c>
      <c r="D32335" s="89">
        <v>2593104</v>
      </c>
      <c r="E32335" s="90">
        <v>0</v>
      </c>
      <c r="F32335" s="91">
        <v>59</v>
      </c>
      <c r="G32335" s="90" t="s">
        <v>74</v>
      </c>
      <c r="H32335" s="91" t="s">
        <v>75</v>
      </c>
      <c r="I32335" s="90">
        <v>54091082</v>
      </c>
      <c r="J32335" s="91">
        <v>11</v>
      </c>
      <c r="K32335" s="90" t="s">
        <v>79</v>
      </c>
      <c r="L32335" s="91" t="s">
        <v>80</v>
      </c>
      <c r="M32335" s="90">
        <v>2007</v>
      </c>
      <c r="N32335" s="91">
        <v>92</v>
      </c>
      <c r="O32335" s="92">
        <v>5179859.3024589233</v>
      </c>
      <c r="P32335" s="93">
        <v>6394888.0277270656</v>
      </c>
    </row>
    <row r="32336" spans="1:16" x14ac:dyDescent="0.2">
      <c r="A32336" s="87">
        <v>44787</v>
      </c>
      <c r="B32336" s="88">
        <v>44909</v>
      </c>
      <c r="C32336" s="87" t="s">
        <v>73</v>
      </c>
      <c r="D32336" s="89">
        <v>2485662</v>
      </c>
      <c r="E32336" s="90">
        <v>0</v>
      </c>
      <c r="F32336" s="91">
        <v>73</v>
      </c>
      <c r="G32336" s="90" t="s">
        <v>78</v>
      </c>
      <c r="H32336" s="91" t="s">
        <v>75</v>
      </c>
      <c r="I32336" s="90">
        <v>108609361</v>
      </c>
      <c r="J32336" s="91">
        <v>2</v>
      </c>
      <c r="K32336" s="90" t="s">
        <v>86</v>
      </c>
      <c r="L32336" s="91" t="s">
        <v>82</v>
      </c>
      <c r="M32336" s="90">
        <v>2003</v>
      </c>
      <c r="N32336" s="91">
        <v>122</v>
      </c>
      <c r="O32336" s="92">
        <v>5063508.5597385401</v>
      </c>
      <c r="P32336" s="93">
        <v>6251245.1354796784</v>
      </c>
    </row>
    <row r="32337" spans="1:16" x14ac:dyDescent="0.2">
      <c r="A32337" s="87">
        <v>44707</v>
      </c>
      <c r="B32337" s="88">
        <v>44768</v>
      </c>
      <c r="C32337" s="87" t="s">
        <v>73</v>
      </c>
      <c r="D32337" s="89">
        <v>2001173</v>
      </c>
      <c r="E32337" s="90">
        <v>0</v>
      </c>
      <c r="F32337" s="91">
        <v>38</v>
      </c>
      <c r="G32337" s="90" t="s">
        <v>78</v>
      </c>
      <c r="H32337" s="91" t="s">
        <v>75</v>
      </c>
      <c r="I32337" s="90">
        <v>64434917</v>
      </c>
      <c r="J32337" s="91">
        <v>11</v>
      </c>
      <c r="K32337" s="90" t="s">
        <v>79</v>
      </c>
      <c r="L32337" s="91" t="s">
        <v>80</v>
      </c>
      <c r="M32337" s="90">
        <v>2005</v>
      </c>
      <c r="N32337" s="91">
        <v>61</v>
      </c>
      <c r="O32337" s="92">
        <v>5149376.3797558146</v>
      </c>
      <c r="P32337" s="93">
        <v>6357254.7898219936</v>
      </c>
    </row>
    <row r="32338" spans="1:16" x14ac:dyDescent="0.2">
      <c r="A32338" s="87">
        <v>43737</v>
      </c>
      <c r="B32338" s="88">
        <v>43767</v>
      </c>
      <c r="C32338" s="87" t="s">
        <v>73</v>
      </c>
      <c r="D32338" s="89">
        <v>2514434</v>
      </c>
      <c r="E32338" s="90">
        <v>0</v>
      </c>
      <c r="F32338" s="91">
        <v>69</v>
      </c>
      <c r="G32338" s="90" t="s">
        <v>78</v>
      </c>
      <c r="H32338" s="91" t="s">
        <v>75</v>
      </c>
      <c r="I32338" s="90">
        <v>93362222</v>
      </c>
      <c r="J32338" s="91">
        <v>5</v>
      </c>
      <c r="K32338" s="90" t="s">
        <v>76</v>
      </c>
      <c r="L32338" s="91" t="s">
        <v>82</v>
      </c>
      <c r="M32338" s="90">
        <v>2012</v>
      </c>
      <c r="N32338" s="91">
        <v>30</v>
      </c>
      <c r="O32338" s="92">
        <v>5094079.9501878936</v>
      </c>
      <c r="P32338" s="93">
        <v>6288987.5928245597</v>
      </c>
    </row>
    <row r="32339" spans="1:16" x14ac:dyDescent="0.2">
      <c r="A32339" s="87">
        <v>43315</v>
      </c>
      <c r="B32339" s="88">
        <v>43346</v>
      </c>
      <c r="C32339" s="87" t="s">
        <v>73</v>
      </c>
      <c r="D32339" s="89">
        <v>2491217</v>
      </c>
      <c r="E32339" s="90">
        <v>0</v>
      </c>
      <c r="F32339" s="91">
        <v>35</v>
      </c>
      <c r="G32339" s="90" t="s">
        <v>74</v>
      </c>
      <c r="H32339" s="91" t="s">
        <v>75</v>
      </c>
      <c r="I32339" s="90">
        <v>23357442</v>
      </c>
      <c r="J32339" s="91">
        <v>12</v>
      </c>
      <c r="K32339" s="90" t="s">
        <v>79</v>
      </c>
      <c r="L32339" s="91" t="s">
        <v>80</v>
      </c>
      <c r="M32339" s="90">
        <v>2002</v>
      </c>
      <c r="N32339" s="91">
        <v>31</v>
      </c>
      <c r="O32339" s="92">
        <v>5266242.6501973476</v>
      </c>
      <c r="P32339" s="93">
        <v>6501534.1360461079</v>
      </c>
    </row>
    <row r="32340" spans="1:16" x14ac:dyDescent="0.2">
      <c r="A32340" s="87">
        <v>44454</v>
      </c>
      <c r="B32340" s="88">
        <v>45092</v>
      </c>
      <c r="C32340" s="87" t="s">
        <v>73</v>
      </c>
      <c r="D32340" s="89">
        <v>745588</v>
      </c>
      <c r="E32340" s="90">
        <v>0</v>
      </c>
      <c r="F32340" s="91">
        <v>19</v>
      </c>
      <c r="G32340" s="90" t="s">
        <v>78</v>
      </c>
      <c r="H32340" s="91" t="s">
        <v>81</v>
      </c>
      <c r="I32340" s="90">
        <v>59916563</v>
      </c>
      <c r="J32340" s="91">
        <v>13</v>
      </c>
      <c r="K32340" s="90" t="s">
        <v>83</v>
      </c>
      <c r="L32340" s="91" t="s">
        <v>82</v>
      </c>
      <c r="M32340" s="90">
        <v>2007</v>
      </c>
      <c r="N32340" s="91">
        <v>638</v>
      </c>
      <c r="O32340" s="92">
        <v>5149453.3718690798</v>
      </c>
      <c r="P32340" s="93">
        <v>6357349.8418136779</v>
      </c>
    </row>
    <row r="32341" spans="1:16" x14ac:dyDescent="0.2">
      <c r="A32341" s="87">
        <v>43244</v>
      </c>
      <c r="B32341" s="88">
        <v>43428</v>
      </c>
      <c r="C32341" s="87" t="s">
        <v>73</v>
      </c>
      <c r="D32341" s="89">
        <v>1836923</v>
      </c>
      <c r="E32341" s="90">
        <v>0</v>
      </c>
      <c r="F32341" s="91">
        <v>25</v>
      </c>
      <c r="G32341" s="90" t="s">
        <v>78</v>
      </c>
      <c r="H32341" s="91" t="s">
        <v>81</v>
      </c>
      <c r="I32341" s="90">
        <v>31086159</v>
      </c>
      <c r="J32341" s="91">
        <v>11</v>
      </c>
      <c r="K32341" s="90" t="s">
        <v>83</v>
      </c>
      <c r="L32341" s="91" t="s">
        <v>87</v>
      </c>
      <c r="M32341" s="90">
        <v>2004</v>
      </c>
      <c r="N32341" s="91">
        <v>184</v>
      </c>
      <c r="O32341" s="92">
        <v>5247525.087270082</v>
      </c>
      <c r="P32341" s="93">
        <v>6478426.0336667672</v>
      </c>
    </row>
    <row r="32342" spans="1:16" x14ac:dyDescent="0.2">
      <c r="A32342" s="87">
        <v>43719</v>
      </c>
      <c r="B32342" s="88">
        <v>43872</v>
      </c>
      <c r="C32342" s="87" t="s">
        <v>73</v>
      </c>
      <c r="D32342" s="89">
        <v>2860706</v>
      </c>
      <c r="E32342" s="90">
        <v>0</v>
      </c>
      <c r="F32342" s="91">
        <v>52</v>
      </c>
      <c r="G32342" s="90" t="s">
        <v>74</v>
      </c>
      <c r="H32342" s="91" t="s">
        <v>75</v>
      </c>
      <c r="I32342" s="90">
        <v>37424040</v>
      </c>
      <c r="J32342" s="91">
        <v>19</v>
      </c>
      <c r="K32342" s="90" t="s">
        <v>86</v>
      </c>
      <c r="L32342" s="91" t="s">
        <v>82</v>
      </c>
      <c r="M32342" s="90">
        <v>2007</v>
      </c>
      <c r="N32342" s="91">
        <v>153</v>
      </c>
      <c r="O32342" s="92">
        <v>5188564.3436236205</v>
      </c>
      <c r="P32342" s="93">
        <v>6405634.9921279261</v>
      </c>
    </row>
    <row r="32343" spans="1:16" x14ac:dyDescent="0.2">
      <c r="A32343" s="87">
        <v>44108</v>
      </c>
      <c r="B32343" s="88">
        <v>44351</v>
      </c>
      <c r="C32343" s="87" t="s">
        <v>73</v>
      </c>
      <c r="D32343" s="89">
        <v>2897433</v>
      </c>
      <c r="E32343" s="90">
        <v>0</v>
      </c>
      <c r="F32343" s="91">
        <v>47</v>
      </c>
      <c r="G32343" s="90" t="s">
        <v>74</v>
      </c>
      <c r="H32343" s="91" t="s">
        <v>75</v>
      </c>
      <c r="I32343" s="90">
        <v>30494734</v>
      </c>
      <c r="J32343" s="91">
        <v>11</v>
      </c>
      <c r="K32343" s="90" t="s">
        <v>79</v>
      </c>
      <c r="L32343" s="91" t="s">
        <v>80</v>
      </c>
      <c r="M32343" s="90">
        <v>2011</v>
      </c>
      <c r="N32343" s="91">
        <v>243</v>
      </c>
      <c r="O32343" s="92">
        <v>5248947.981076736</v>
      </c>
      <c r="P32343" s="93">
        <v>6480182.692687328</v>
      </c>
    </row>
    <row r="32344" spans="1:16" x14ac:dyDescent="0.2">
      <c r="A32344" s="87">
        <v>43454</v>
      </c>
      <c r="B32344" s="88">
        <v>43544</v>
      </c>
      <c r="C32344" s="87" t="s">
        <v>73</v>
      </c>
      <c r="D32344" s="89">
        <v>2379375</v>
      </c>
      <c r="E32344" s="90">
        <v>0</v>
      </c>
      <c r="F32344" s="91">
        <v>24</v>
      </c>
      <c r="G32344" s="90" t="s">
        <v>74</v>
      </c>
      <c r="H32344" s="91" t="s">
        <v>75</v>
      </c>
      <c r="I32344" s="90">
        <v>41320052</v>
      </c>
      <c r="J32344" s="91">
        <v>14</v>
      </c>
      <c r="K32344" s="90" t="s">
        <v>84</v>
      </c>
      <c r="L32344" s="91" t="s">
        <v>80</v>
      </c>
      <c r="M32344" s="90">
        <v>2010</v>
      </c>
      <c r="N32344" s="91">
        <v>90</v>
      </c>
      <c r="O32344" s="92">
        <v>5202588.9106232328</v>
      </c>
      <c r="P32344" s="93">
        <v>6422949.2723743608</v>
      </c>
    </row>
    <row r="32345" spans="1:16" x14ac:dyDescent="0.2">
      <c r="A32345" s="87">
        <v>43381</v>
      </c>
      <c r="B32345" s="88">
        <v>43777</v>
      </c>
      <c r="C32345" s="87" t="s">
        <v>73</v>
      </c>
      <c r="D32345" s="89">
        <v>30856245</v>
      </c>
      <c r="E32345" s="90">
        <v>0</v>
      </c>
      <c r="F32345" s="91">
        <v>18</v>
      </c>
      <c r="G32345" s="90" t="s">
        <v>74</v>
      </c>
      <c r="H32345" s="91" t="s">
        <v>75</v>
      </c>
      <c r="I32345" s="90">
        <v>31936378</v>
      </c>
      <c r="J32345" s="91">
        <v>4</v>
      </c>
      <c r="K32345" s="90" t="s">
        <v>83</v>
      </c>
      <c r="L32345" s="91" t="s">
        <v>85</v>
      </c>
      <c r="M32345" s="90">
        <v>2007</v>
      </c>
      <c r="N32345" s="91">
        <v>396</v>
      </c>
      <c r="O32345" s="92">
        <v>5279126.3413192024</v>
      </c>
      <c r="P32345" s="93">
        <v>6517439.9275545701</v>
      </c>
    </row>
    <row r="32346" spans="1:16" x14ac:dyDescent="0.2">
      <c r="A32346" s="87">
        <v>44446</v>
      </c>
      <c r="B32346" s="88">
        <v>44507</v>
      </c>
      <c r="C32346" s="87" t="s">
        <v>73</v>
      </c>
      <c r="D32346" s="89">
        <v>2576902</v>
      </c>
      <c r="E32346" s="90">
        <v>0</v>
      </c>
      <c r="F32346" s="91">
        <v>24</v>
      </c>
      <c r="G32346" s="90" t="s">
        <v>74</v>
      </c>
      <c r="H32346" s="91" t="s">
        <v>75</v>
      </c>
      <c r="I32346" s="90">
        <v>92066257</v>
      </c>
      <c r="J32346" s="91">
        <v>1</v>
      </c>
      <c r="K32346" s="90" t="s">
        <v>86</v>
      </c>
      <c r="L32346" s="91" t="s">
        <v>80</v>
      </c>
      <c r="M32346" s="90">
        <v>2021</v>
      </c>
      <c r="N32346" s="91">
        <v>61</v>
      </c>
      <c r="O32346" s="92">
        <v>5117922.6635266393</v>
      </c>
      <c r="P32346" s="93">
        <v>6318423.0413909126</v>
      </c>
    </row>
    <row r="32347" spans="1:16" x14ac:dyDescent="0.2">
      <c r="A32347" s="87">
        <v>43937</v>
      </c>
      <c r="B32347" s="88">
        <v>44243</v>
      </c>
      <c r="C32347" s="87" t="s">
        <v>73</v>
      </c>
      <c r="D32347" s="89">
        <v>2647774</v>
      </c>
      <c r="E32347" s="90">
        <v>0</v>
      </c>
      <c r="F32347" s="91">
        <v>66</v>
      </c>
      <c r="G32347" s="90" t="s">
        <v>74</v>
      </c>
      <c r="H32347" s="91" t="s">
        <v>75</v>
      </c>
      <c r="I32347" s="90">
        <v>60134767</v>
      </c>
      <c r="J32347" s="91">
        <v>14</v>
      </c>
      <c r="K32347" s="90" t="s">
        <v>76</v>
      </c>
      <c r="L32347" s="91" t="s">
        <v>80</v>
      </c>
      <c r="M32347" s="90">
        <v>2018</v>
      </c>
      <c r="N32347" s="91">
        <v>306</v>
      </c>
      <c r="O32347" s="92">
        <v>5145619.4170368416</v>
      </c>
      <c r="P32347" s="93">
        <v>6352616.564243014</v>
      </c>
    </row>
    <row r="32348" spans="1:16" x14ac:dyDescent="0.2">
      <c r="A32348" s="87">
        <v>45060</v>
      </c>
      <c r="B32348" s="88">
        <v>45060</v>
      </c>
      <c r="C32348" s="87" t="s">
        <v>73</v>
      </c>
      <c r="D32348" s="89">
        <v>1866894</v>
      </c>
      <c r="E32348" s="90">
        <v>0</v>
      </c>
      <c r="F32348" s="91">
        <v>72</v>
      </c>
      <c r="G32348" s="90" t="s">
        <v>78</v>
      </c>
      <c r="H32348" s="91" t="s">
        <v>75</v>
      </c>
      <c r="I32348" s="90">
        <v>28170465</v>
      </c>
      <c r="J32348" s="91">
        <v>19</v>
      </c>
      <c r="K32348" s="90" t="s">
        <v>84</v>
      </c>
      <c r="L32348" s="91" t="s">
        <v>82</v>
      </c>
      <c r="M32348" s="90">
        <v>2001</v>
      </c>
      <c r="N32348" s="91">
        <v>0</v>
      </c>
      <c r="O32348" s="92">
        <v>5216844.9605667936</v>
      </c>
      <c r="P32348" s="93">
        <v>6440549.3340330794</v>
      </c>
    </row>
    <row r="32349" spans="1:16" x14ac:dyDescent="0.2">
      <c r="A32349" s="87">
        <v>43490</v>
      </c>
      <c r="B32349" s="88">
        <v>43521</v>
      </c>
      <c r="C32349" s="87" t="s">
        <v>73</v>
      </c>
      <c r="D32349" s="89">
        <v>33029537</v>
      </c>
      <c r="E32349" s="90">
        <v>0</v>
      </c>
      <c r="F32349" s="91">
        <v>41</v>
      </c>
      <c r="G32349" s="90" t="s">
        <v>74</v>
      </c>
      <c r="H32349" s="91" t="s">
        <v>75</v>
      </c>
      <c r="I32349" s="90">
        <v>49426959</v>
      </c>
      <c r="J32349" s="91">
        <v>3</v>
      </c>
      <c r="K32349" s="90" t="s">
        <v>79</v>
      </c>
      <c r="L32349" s="91" t="s">
        <v>82</v>
      </c>
      <c r="M32349" s="90">
        <v>2002</v>
      </c>
      <c r="N32349" s="91">
        <v>31</v>
      </c>
      <c r="O32349" s="92">
        <v>5234373.9511145419</v>
      </c>
      <c r="P32349" s="93">
        <v>6462190.0631043715</v>
      </c>
    </row>
    <row r="32350" spans="1:16" x14ac:dyDescent="0.2">
      <c r="A32350" s="87">
        <v>44188</v>
      </c>
      <c r="B32350" s="88">
        <v>44857</v>
      </c>
      <c r="C32350" s="87" t="s">
        <v>73</v>
      </c>
      <c r="D32350" s="89">
        <v>2570065</v>
      </c>
      <c r="E32350" s="90">
        <v>0</v>
      </c>
      <c r="F32350" s="91">
        <v>50</v>
      </c>
      <c r="G32350" s="90" t="s">
        <v>74</v>
      </c>
      <c r="H32350" s="91" t="s">
        <v>75</v>
      </c>
      <c r="I32350" s="90">
        <v>118579326</v>
      </c>
      <c r="J32350" s="91">
        <v>14</v>
      </c>
      <c r="K32350" s="90" t="s">
        <v>76</v>
      </c>
      <c r="L32350" s="91" t="s">
        <v>85</v>
      </c>
      <c r="M32350" s="90">
        <v>2008</v>
      </c>
      <c r="N32350" s="91">
        <v>669</v>
      </c>
      <c r="O32350" s="92">
        <v>4970375.9749903707</v>
      </c>
      <c r="P32350" s="93">
        <v>6136266.6357905809</v>
      </c>
    </row>
    <row r="32351" spans="1:16" x14ac:dyDescent="0.2">
      <c r="A32351" s="87">
        <v>43365</v>
      </c>
      <c r="B32351" s="88">
        <v>43395</v>
      </c>
      <c r="C32351" s="87" t="s">
        <v>73</v>
      </c>
      <c r="D32351" s="89">
        <v>2700361</v>
      </c>
      <c r="E32351" s="90">
        <v>0</v>
      </c>
      <c r="F32351" s="91">
        <v>23</v>
      </c>
      <c r="G32351" s="90" t="s">
        <v>78</v>
      </c>
      <c r="H32351" s="91" t="s">
        <v>75</v>
      </c>
      <c r="I32351" s="90">
        <v>54685095</v>
      </c>
      <c r="J32351" s="91">
        <v>14</v>
      </c>
      <c r="K32351" s="90" t="s">
        <v>76</v>
      </c>
      <c r="L32351" s="91" t="s">
        <v>80</v>
      </c>
      <c r="M32351" s="90">
        <v>2020</v>
      </c>
      <c r="N32351" s="91">
        <v>30</v>
      </c>
      <c r="O32351" s="92">
        <v>5163314.128070171</v>
      </c>
      <c r="P32351" s="93">
        <v>6374461.8865063833</v>
      </c>
    </row>
    <row r="32352" spans="1:16" x14ac:dyDescent="0.2">
      <c r="A32352" s="87">
        <v>45154</v>
      </c>
      <c r="B32352" s="88">
        <v>45246</v>
      </c>
      <c r="C32352" s="87" t="s">
        <v>73</v>
      </c>
      <c r="D32352" s="89">
        <v>1192905</v>
      </c>
      <c r="E32352" s="90">
        <v>0</v>
      </c>
      <c r="F32352" s="91">
        <v>57</v>
      </c>
      <c r="G32352" s="90" t="s">
        <v>74</v>
      </c>
      <c r="H32352" s="91" t="s">
        <v>75</v>
      </c>
      <c r="I32352" s="90">
        <v>87981086</v>
      </c>
      <c r="J32352" s="91">
        <v>0</v>
      </c>
      <c r="K32352" s="90" t="s">
        <v>76</v>
      </c>
      <c r="L32352" s="91" t="s">
        <v>85</v>
      </c>
      <c r="M32352" s="90">
        <v>2003</v>
      </c>
      <c r="N32352" s="91">
        <v>92</v>
      </c>
      <c r="O32352" s="92">
        <v>5134900.4277711082</v>
      </c>
      <c r="P32352" s="93">
        <v>6339383.2441618619</v>
      </c>
    </row>
    <row r="32353" spans="1:16" x14ac:dyDescent="0.2">
      <c r="A32353" s="87">
        <v>44013</v>
      </c>
      <c r="B32353" s="88">
        <v>44013</v>
      </c>
      <c r="C32353" s="87" t="s">
        <v>73</v>
      </c>
      <c r="D32353" s="89">
        <v>1789562</v>
      </c>
      <c r="E32353" s="90">
        <v>0</v>
      </c>
      <c r="F32353" s="91">
        <v>26</v>
      </c>
      <c r="G32353" s="90" t="s">
        <v>78</v>
      </c>
      <c r="H32353" s="91" t="s">
        <v>81</v>
      </c>
      <c r="I32353" s="90">
        <v>48972346</v>
      </c>
      <c r="J32353" s="91">
        <v>17</v>
      </c>
      <c r="K32353" s="90" t="s">
        <v>83</v>
      </c>
      <c r="L32353" s="91" t="s">
        <v>87</v>
      </c>
      <c r="M32353" s="90">
        <v>2007</v>
      </c>
      <c r="N32353" s="91">
        <v>0</v>
      </c>
      <c r="O32353" s="92">
        <v>5165281.5134777697</v>
      </c>
      <c r="P32353" s="93">
        <v>6376890.7573799621</v>
      </c>
    </row>
    <row r="32354" spans="1:16" x14ac:dyDescent="0.2">
      <c r="A32354" s="87">
        <v>43268</v>
      </c>
      <c r="B32354" s="88">
        <v>43482</v>
      </c>
      <c r="C32354" s="87" t="s">
        <v>73</v>
      </c>
      <c r="D32354" s="89">
        <v>2827175</v>
      </c>
      <c r="E32354" s="90">
        <v>0</v>
      </c>
      <c r="F32354" s="91">
        <v>38</v>
      </c>
      <c r="G32354" s="90" t="s">
        <v>78</v>
      </c>
      <c r="H32354" s="91" t="s">
        <v>81</v>
      </c>
      <c r="I32354" s="90">
        <v>28238614</v>
      </c>
      <c r="J32354" s="91">
        <v>5</v>
      </c>
      <c r="K32354" s="90" t="s">
        <v>84</v>
      </c>
      <c r="L32354" s="91" t="s">
        <v>80</v>
      </c>
      <c r="M32354" s="90">
        <v>2018</v>
      </c>
      <c r="N32354" s="91">
        <v>214</v>
      </c>
      <c r="O32354" s="92">
        <v>5286059.4387091259</v>
      </c>
      <c r="P32354" s="93">
        <v>6525999.3070483031</v>
      </c>
    </row>
    <row r="32355" spans="1:16" x14ac:dyDescent="0.2">
      <c r="A32355" s="87">
        <v>45503</v>
      </c>
      <c r="B32355" s="88">
        <v>45626</v>
      </c>
      <c r="C32355" s="87" t="s">
        <v>73</v>
      </c>
      <c r="D32355" s="89">
        <v>2297646</v>
      </c>
      <c r="E32355" s="90">
        <v>0</v>
      </c>
      <c r="F32355" s="91">
        <v>27</v>
      </c>
      <c r="G32355" s="90" t="s">
        <v>78</v>
      </c>
      <c r="H32355" s="91" t="s">
        <v>75</v>
      </c>
      <c r="I32355" s="90">
        <v>110774053</v>
      </c>
      <c r="J32355" s="91">
        <v>9</v>
      </c>
      <c r="K32355" s="90" t="s">
        <v>83</v>
      </c>
      <c r="L32355" s="91" t="s">
        <v>80</v>
      </c>
      <c r="M32355" s="90">
        <v>2006</v>
      </c>
      <c r="N32355" s="91">
        <v>123</v>
      </c>
      <c r="O32355" s="92">
        <v>5021780.8494335078</v>
      </c>
      <c r="P32355" s="93">
        <v>6199729.4437450711</v>
      </c>
    </row>
    <row r="32356" spans="1:16" x14ac:dyDescent="0.2">
      <c r="A32356" s="87">
        <v>45096</v>
      </c>
      <c r="B32356" s="88">
        <v>45310</v>
      </c>
      <c r="C32356" s="87" t="s">
        <v>73</v>
      </c>
      <c r="D32356" s="89">
        <v>1123029</v>
      </c>
      <c r="E32356" s="90">
        <v>0</v>
      </c>
      <c r="F32356" s="91">
        <v>48</v>
      </c>
      <c r="G32356" s="90" t="s">
        <v>78</v>
      </c>
      <c r="H32356" s="91" t="s">
        <v>75</v>
      </c>
      <c r="I32356" s="90">
        <v>108231315</v>
      </c>
      <c r="J32356" s="91">
        <v>9</v>
      </c>
      <c r="K32356" s="90" t="s">
        <v>84</v>
      </c>
      <c r="L32356" s="91" t="s">
        <v>85</v>
      </c>
      <c r="M32356" s="90">
        <v>2010</v>
      </c>
      <c r="N32356" s="91">
        <v>214</v>
      </c>
      <c r="O32356" s="92">
        <v>5028807.9534546584</v>
      </c>
      <c r="P32356" s="93">
        <v>6208404.8808082202</v>
      </c>
    </row>
    <row r="32357" spans="1:16" x14ac:dyDescent="0.2">
      <c r="A32357" s="87">
        <v>45321</v>
      </c>
      <c r="B32357" s="88">
        <v>45351</v>
      </c>
      <c r="C32357" s="87" t="s">
        <v>73</v>
      </c>
      <c r="D32357" s="89">
        <v>2469928</v>
      </c>
      <c r="E32357" s="90">
        <v>0</v>
      </c>
      <c r="F32357" s="91">
        <v>63</v>
      </c>
      <c r="G32357" s="90" t="s">
        <v>74</v>
      </c>
      <c r="H32357" s="91" t="s">
        <v>81</v>
      </c>
      <c r="I32357" s="90">
        <v>66412153</v>
      </c>
      <c r="J32357" s="91">
        <v>1</v>
      </c>
      <c r="K32357" s="90" t="s">
        <v>84</v>
      </c>
      <c r="L32357" s="91" t="s">
        <v>85</v>
      </c>
      <c r="M32357" s="90">
        <v>2003</v>
      </c>
      <c r="N32357" s="91">
        <v>30</v>
      </c>
      <c r="O32357" s="92">
        <v>5194127.7036118126</v>
      </c>
      <c r="P32357" s="93">
        <v>6412503.3377923612</v>
      </c>
    </row>
    <row r="32358" spans="1:16" x14ac:dyDescent="0.2">
      <c r="A32358" s="87">
        <v>43950</v>
      </c>
      <c r="B32358" s="88">
        <v>44072</v>
      </c>
      <c r="C32358" s="87" t="s">
        <v>73</v>
      </c>
      <c r="D32358" s="89">
        <v>31442397</v>
      </c>
      <c r="E32358" s="90">
        <v>0</v>
      </c>
      <c r="F32358" s="91">
        <v>74</v>
      </c>
      <c r="G32358" s="90" t="s">
        <v>74</v>
      </c>
      <c r="H32358" s="91" t="s">
        <v>75</v>
      </c>
      <c r="I32358" s="90">
        <v>49279975</v>
      </c>
      <c r="J32358" s="91">
        <v>0</v>
      </c>
      <c r="K32358" s="90" t="s">
        <v>83</v>
      </c>
      <c r="L32358" s="91" t="s">
        <v>87</v>
      </c>
      <c r="M32358" s="90">
        <v>2022</v>
      </c>
      <c r="N32358" s="91">
        <v>122</v>
      </c>
      <c r="O32358" s="92">
        <v>5249432.0874419836</v>
      </c>
      <c r="P32358" s="93">
        <v>6480780.3548666462</v>
      </c>
    </row>
    <row r="32359" spans="1:16" x14ac:dyDescent="0.2">
      <c r="A32359" s="87">
        <v>45267</v>
      </c>
      <c r="B32359" s="88">
        <v>45389</v>
      </c>
      <c r="C32359" s="87" t="s">
        <v>73</v>
      </c>
      <c r="D32359" s="89">
        <v>915300</v>
      </c>
      <c r="E32359" s="90">
        <v>0</v>
      </c>
      <c r="F32359" s="91">
        <v>21</v>
      </c>
      <c r="G32359" s="90" t="s">
        <v>74</v>
      </c>
      <c r="H32359" s="91" t="s">
        <v>75</v>
      </c>
      <c r="I32359" s="90">
        <v>47989878</v>
      </c>
      <c r="J32359" s="91">
        <v>1</v>
      </c>
      <c r="K32359" s="90" t="s">
        <v>79</v>
      </c>
      <c r="L32359" s="91" t="s">
        <v>80</v>
      </c>
      <c r="M32359" s="90">
        <v>2019</v>
      </c>
      <c r="N32359" s="91">
        <v>122</v>
      </c>
      <c r="O32359" s="92">
        <v>5248211.7836677134</v>
      </c>
      <c r="P32359" s="93">
        <v>6479273.8069971763</v>
      </c>
    </row>
    <row r="32360" spans="1:16" x14ac:dyDescent="0.2">
      <c r="A32360" s="87">
        <v>43274</v>
      </c>
      <c r="B32360" s="88">
        <v>43457</v>
      </c>
      <c r="C32360" s="87" t="s">
        <v>73</v>
      </c>
      <c r="D32360" s="89">
        <v>1011049</v>
      </c>
      <c r="E32360" s="90">
        <v>0</v>
      </c>
      <c r="F32360" s="91">
        <v>31</v>
      </c>
      <c r="G32360" s="90" t="s">
        <v>78</v>
      </c>
      <c r="H32360" s="91" t="s">
        <v>75</v>
      </c>
      <c r="I32360" s="90">
        <v>109713775</v>
      </c>
      <c r="J32360" s="91">
        <v>18</v>
      </c>
      <c r="K32360" s="90" t="s">
        <v>76</v>
      </c>
      <c r="L32360" s="91" t="s">
        <v>80</v>
      </c>
      <c r="M32360" s="90">
        <v>2001</v>
      </c>
      <c r="N32360" s="91">
        <v>183</v>
      </c>
      <c r="O32360" s="92">
        <v>4979193.5430361219</v>
      </c>
      <c r="P32360" s="93">
        <v>6147152.5222668163</v>
      </c>
    </row>
    <row r="32361" spans="1:16" x14ac:dyDescent="0.2">
      <c r="A32361" s="87">
        <v>45277</v>
      </c>
      <c r="B32361" s="88">
        <v>45368</v>
      </c>
      <c r="C32361" s="87" t="s">
        <v>73</v>
      </c>
      <c r="D32361" s="89">
        <v>1265284</v>
      </c>
      <c r="E32361" s="90">
        <v>0</v>
      </c>
      <c r="F32361" s="91">
        <v>71</v>
      </c>
      <c r="G32361" s="90" t="s">
        <v>78</v>
      </c>
      <c r="H32361" s="91" t="s">
        <v>75</v>
      </c>
      <c r="I32361" s="90">
        <v>54559264</v>
      </c>
      <c r="J32361" s="91">
        <v>17</v>
      </c>
      <c r="K32361" s="90" t="s">
        <v>76</v>
      </c>
      <c r="L32361" s="91" t="s">
        <v>87</v>
      </c>
      <c r="M32361" s="90">
        <v>2019</v>
      </c>
      <c r="N32361" s="91">
        <v>91</v>
      </c>
      <c r="O32361" s="92">
        <v>5148214.5593138253</v>
      </c>
      <c r="P32361" s="93">
        <v>6355820.4435973149</v>
      </c>
    </row>
    <row r="32362" spans="1:16" x14ac:dyDescent="0.2">
      <c r="A32362" s="87">
        <v>43287</v>
      </c>
      <c r="B32362" s="88">
        <v>44322</v>
      </c>
      <c r="C32362" s="87" t="s">
        <v>73</v>
      </c>
      <c r="D32362" s="89">
        <v>34311520</v>
      </c>
      <c r="E32362" s="90">
        <v>0</v>
      </c>
      <c r="F32362" s="91">
        <v>57</v>
      </c>
      <c r="G32362" s="90" t="s">
        <v>78</v>
      </c>
      <c r="H32362" s="91" t="s">
        <v>81</v>
      </c>
      <c r="I32362" s="90">
        <v>105934461</v>
      </c>
      <c r="J32362" s="91">
        <v>14</v>
      </c>
      <c r="K32362" s="90" t="s">
        <v>83</v>
      </c>
      <c r="L32362" s="91" t="s">
        <v>87</v>
      </c>
      <c r="M32362" s="90">
        <v>2015</v>
      </c>
      <c r="N32362" s="91">
        <v>1035</v>
      </c>
      <c r="O32362" s="92">
        <v>5005805.202931175</v>
      </c>
      <c r="P32362" s="93">
        <v>6180006.4233718207</v>
      </c>
    </row>
    <row r="32363" spans="1:16" x14ac:dyDescent="0.2">
      <c r="A32363" s="87">
        <v>44187</v>
      </c>
      <c r="B32363" s="88">
        <v>44277</v>
      </c>
      <c r="C32363" s="87" t="s">
        <v>73</v>
      </c>
      <c r="D32363" s="89">
        <v>2624004</v>
      </c>
      <c r="E32363" s="90">
        <v>0</v>
      </c>
      <c r="F32363" s="91">
        <v>44</v>
      </c>
      <c r="G32363" s="90" t="s">
        <v>74</v>
      </c>
      <c r="H32363" s="91" t="s">
        <v>75</v>
      </c>
      <c r="I32363" s="90">
        <v>66513363</v>
      </c>
      <c r="J32363" s="91">
        <v>5</v>
      </c>
      <c r="K32363" s="90" t="s">
        <v>76</v>
      </c>
      <c r="L32363" s="91" t="s">
        <v>77</v>
      </c>
      <c r="M32363" s="90">
        <v>2004</v>
      </c>
      <c r="N32363" s="91">
        <v>90</v>
      </c>
      <c r="O32363" s="92">
        <v>5173317.0444625253</v>
      </c>
      <c r="P32363" s="93">
        <v>6386811.1660031173</v>
      </c>
    </row>
    <row r="32364" spans="1:16" x14ac:dyDescent="0.2">
      <c r="A32364" s="87">
        <v>44398</v>
      </c>
      <c r="B32364" s="88">
        <v>44641</v>
      </c>
      <c r="C32364" s="87" t="s">
        <v>73</v>
      </c>
      <c r="D32364" s="89">
        <v>708157</v>
      </c>
      <c r="E32364" s="90">
        <v>0</v>
      </c>
      <c r="F32364" s="91">
        <v>23</v>
      </c>
      <c r="G32364" s="90" t="s">
        <v>78</v>
      </c>
      <c r="H32364" s="91" t="s">
        <v>75</v>
      </c>
      <c r="I32364" s="90">
        <v>59625940</v>
      </c>
      <c r="J32364" s="91">
        <v>0</v>
      </c>
      <c r="K32364" s="90" t="s">
        <v>84</v>
      </c>
      <c r="L32364" s="91" t="s">
        <v>82</v>
      </c>
      <c r="M32364" s="90">
        <v>2011</v>
      </c>
      <c r="N32364" s="91">
        <v>243</v>
      </c>
      <c r="O32364" s="92">
        <v>5218092.871161148</v>
      </c>
      <c r="P32364" s="93">
        <v>6442089.9643964786</v>
      </c>
    </row>
    <row r="32365" spans="1:16" x14ac:dyDescent="0.2">
      <c r="A32365" s="87">
        <v>45358</v>
      </c>
      <c r="B32365" s="88">
        <v>45480</v>
      </c>
      <c r="C32365" s="87" t="s">
        <v>73</v>
      </c>
      <c r="D32365" s="89">
        <v>2761879</v>
      </c>
      <c r="E32365" s="90">
        <v>0</v>
      </c>
      <c r="F32365" s="91">
        <v>59</v>
      </c>
      <c r="G32365" s="90" t="s">
        <v>78</v>
      </c>
      <c r="H32365" s="91" t="s">
        <v>75</v>
      </c>
      <c r="I32365" s="90">
        <v>54820291</v>
      </c>
      <c r="J32365" s="91">
        <v>16</v>
      </c>
      <c r="K32365" s="90" t="s">
        <v>83</v>
      </c>
      <c r="L32365" s="91" t="s">
        <v>85</v>
      </c>
      <c r="M32365" s="90">
        <v>2006</v>
      </c>
      <c r="N32365" s="91">
        <v>122</v>
      </c>
      <c r="O32365" s="92">
        <v>5152311.3913889686</v>
      </c>
      <c r="P32365" s="93">
        <v>6360878.2609740347</v>
      </c>
    </row>
    <row r="32366" spans="1:16" x14ac:dyDescent="0.2">
      <c r="A32366" s="87">
        <v>44109</v>
      </c>
      <c r="B32366" s="88">
        <v>44291</v>
      </c>
      <c r="C32366" s="87" t="s">
        <v>73</v>
      </c>
      <c r="D32366" s="89">
        <v>2272676</v>
      </c>
      <c r="E32366" s="90">
        <v>0</v>
      </c>
      <c r="F32366" s="91">
        <v>63</v>
      </c>
      <c r="G32366" s="90" t="s">
        <v>74</v>
      </c>
      <c r="H32366" s="91" t="s">
        <v>75</v>
      </c>
      <c r="I32366" s="90">
        <v>43361018</v>
      </c>
      <c r="J32366" s="91">
        <v>18</v>
      </c>
      <c r="K32366" s="90" t="s">
        <v>83</v>
      </c>
      <c r="L32366" s="91" t="s">
        <v>87</v>
      </c>
      <c r="M32366" s="90">
        <v>2001</v>
      </c>
      <c r="N32366" s="91">
        <v>182</v>
      </c>
      <c r="O32366" s="92">
        <v>5175850.4063483123</v>
      </c>
      <c r="P32366" s="93">
        <v>6389938.7732695211</v>
      </c>
    </row>
    <row r="32367" spans="1:16" x14ac:dyDescent="0.2">
      <c r="A32367" s="87">
        <v>44317</v>
      </c>
      <c r="B32367" s="88">
        <v>44378</v>
      </c>
      <c r="C32367" s="87" t="s">
        <v>73</v>
      </c>
      <c r="D32367" s="89">
        <v>1223222</v>
      </c>
      <c r="E32367" s="90">
        <v>0</v>
      </c>
      <c r="F32367" s="91">
        <v>32</v>
      </c>
      <c r="G32367" s="90" t="s">
        <v>74</v>
      </c>
      <c r="H32367" s="91" t="s">
        <v>75</v>
      </c>
      <c r="I32367" s="90">
        <v>117120537</v>
      </c>
      <c r="J32367" s="91">
        <v>13</v>
      </c>
      <c r="K32367" s="90" t="s">
        <v>79</v>
      </c>
      <c r="L32367" s="91" t="s">
        <v>77</v>
      </c>
      <c r="M32367" s="90">
        <v>2001</v>
      </c>
      <c r="N32367" s="91">
        <v>61</v>
      </c>
      <c r="O32367" s="92">
        <v>4983143.1420932002</v>
      </c>
      <c r="P32367" s="93">
        <v>6152028.5704854317</v>
      </c>
    </row>
    <row r="32368" spans="1:16" x14ac:dyDescent="0.2">
      <c r="A32368" s="87">
        <v>43632</v>
      </c>
      <c r="B32368" s="88">
        <v>43693</v>
      </c>
      <c r="C32368" s="87" t="s">
        <v>73</v>
      </c>
      <c r="D32368" s="89">
        <v>946876</v>
      </c>
      <c r="E32368" s="90">
        <v>0</v>
      </c>
      <c r="F32368" s="91">
        <v>47</v>
      </c>
      <c r="G32368" s="90" t="s">
        <v>74</v>
      </c>
      <c r="H32368" s="91" t="s">
        <v>75</v>
      </c>
      <c r="I32368" s="90">
        <v>23342519</v>
      </c>
      <c r="J32368" s="91">
        <v>9</v>
      </c>
      <c r="K32368" s="90" t="s">
        <v>76</v>
      </c>
      <c r="L32368" s="91" t="s">
        <v>82</v>
      </c>
      <c r="M32368" s="90">
        <v>2010</v>
      </c>
      <c r="N32368" s="91">
        <v>61</v>
      </c>
      <c r="O32368" s="92">
        <v>5281250.5048777852</v>
      </c>
      <c r="P32368" s="93">
        <v>6520062.351700969</v>
      </c>
    </row>
    <row r="32369" spans="1:16" x14ac:dyDescent="0.2">
      <c r="A32369" s="87">
        <v>44306</v>
      </c>
      <c r="B32369" s="88">
        <v>45311</v>
      </c>
      <c r="C32369" s="87" t="s">
        <v>73</v>
      </c>
      <c r="D32369" s="89">
        <v>2474846</v>
      </c>
      <c r="E32369" s="90">
        <v>0</v>
      </c>
      <c r="F32369" s="91">
        <v>33</v>
      </c>
      <c r="G32369" s="90" t="s">
        <v>78</v>
      </c>
      <c r="H32369" s="91" t="s">
        <v>75</v>
      </c>
      <c r="I32369" s="90">
        <v>105992499</v>
      </c>
      <c r="J32369" s="91">
        <v>18</v>
      </c>
      <c r="K32369" s="90" t="s">
        <v>76</v>
      </c>
      <c r="L32369" s="91" t="s">
        <v>82</v>
      </c>
      <c r="M32369" s="90">
        <v>2001</v>
      </c>
      <c r="N32369" s="91">
        <v>1005</v>
      </c>
      <c r="O32369" s="92">
        <v>4985625.7718148604</v>
      </c>
      <c r="P32369" s="93">
        <v>6155093.5454504443</v>
      </c>
    </row>
    <row r="32370" spans="1:16" x14ac:dyDescent="0.2">
      <c r="A32370" s="87">
        <v>43328</v>
      </c>
      <c r="B32370" s="88">
        <v>43512</v>
      </c>
      <c r="C32370" s="87" t="s">
        <v>73</v>
      </c>
      <c r="D32370" s="89">
        <v>2772158</v>
      </c>
      <c r="E32370" s="90">
        <v>0</v>
      </c>
      <c r="F32370" s="91">
        <v>49</v>
      </c>
      <c r="G32370" s="90" t="s">
        <v>78</v>
      </c>
      <c r="H32370" s="91" t="s">
        <v>81</v>
      </c>
      <c r="I32370" s="90">
        <v>92177798</v>
      </c>
      <c r="J32370" s="91">
        <v>3</v>
      </c>
      <c r="K32370" s="90" t="s">
        <v>76</v>
      </c>
      <c r="L32370" s="91" t="s">
        <v>87</v>
      </c>
      <c r="M32370" s="90">
        <v>2020</v>
      </c>
      <c r="N32370" s="91">
        <v>184</v>
      </c>
      <c r="O32370" s="92">
        <v>5106816.6823846865</v>
      </c>
      <c r="P32370" s="93">
        <v>6304711.9535613423</v>
      </c>
    </row>
    <row r="32371" spans="1:16" x14ac:dyDescent="0.2">
      <c r="A32371" s="87">
        <v>43714</v>
      </c>
      <c r="B32371" s="88">
        <v>43867</v>
      </c>
      <c r="C32371" s="87" t="s">
        <v>73</v>
      </c>
      <c r="D32371" s="89">
        <v>1881398</v>
      </c>
      <c r="E32371" s="90">
        <v>0</v>
      </c>
      <c r="F32371" s="91">
        <v>22</v>
      </c>
      <c r="G32371" s="90" t="s">
        <v>78</v>
      </c>
      <c r="H32371" s="91" t="s">
        <v>81</v>
      </c>
      <c r="I32371" s="90">
        <v>49175764</v>
      </c>
      <c r="J32371" s="91">
        <v>3</v>
      </c>
      <c r="K32371" s="90" t="s">
        <v>86</v>
      </c>
      <c r="L32371" s="91" t="s">
        <v>87</v>
      </c>
      <c r="M32371" s="90">
        <v>2010</v>
      </c>
      <c r="N32371" s="91">
        <v>153</v>
      </c>
      <c r="O32371" s="92">
        <v>5234436.2023458797</v>
      </c>
      <c r="P32371" s="93">
        <v>6462266.916476394</v>
      </c>
    </row>
    <row r="32372" spans="1:16" x14ac:dyDescent="0.2">
      <c r="A32372" s="87">
        <v>45237</v>
      </c>
      <c r="B32372" s="88">
        <v>45480</v>
      </c>
      <c r="C32372" s="87" t="s">
        <v>73</v>
      </c>
      <c r="D32372" s="89">
        <v>614952</v>
      </c>
      <c r="E32372" s="90">
        <v>0</v>
      </c>
      <c r="F32372" s="91">
        <v>60</v>
      </c>
      <c r="G32372" s="90" t="s">
        <v>74</v>
      </c>
      <c r="H32372" s="91" t="s">
        <v>75</v>
      </c>
      <c r="I32372" s="90">
        <v>52788973</v>
      </c>
      <c r="J32372" s="91">
        <v>15</v>
      </c>
      <c r="K32372" s="90" t="s">
        <v>79</v>
      </c>
      <c r="L32372" s="91" t="s">
        <v>77</v>
      </c>
      <c r="M32372" s="90">
        <v>2007</v>
      </c>
      <c r="N32372" s="91">
        <v>243</v>
      </c>
      <c r="O32372" s="92">
        <v>5162698.8236721223</v>
      </c>
      <c r="P32372" s="93">
        <v>6373702.2514470639</v>
      </c>
    </row>
    <row r="32373" spans="1:16" x14ac:dyDescent="0.2">
      <c r="A32373" s="87">
        <v>44866</v>
      </c>
      <c r="B32373" s="88">
        <v>44927</v>
      </c>
      <c r="C32373" s="87" t="s">
        <v>73</v>
      </c>
      <c r="D32373" s="89">
        <v>798245</v>
      </c>
      <c r="E32373" s="90">
        <v>0</v>
      </c>
      <c r="F32373" s="91">
        <v>54</v>
      </c>
      <c r="G32373" s="90" t="s">
        <v>78</v>
      </c>
      <c r="H32373" s="91" t="s">
        <v>75</v>
      </c>
      <c r="I32373" s="90">
        <v>104856976</v>
      </c>
      <c r="J32373" s="91">
        <v>1</v>
      </c>
      <c r="K32373" s="90" t="s">
        <v>76</v>
      </c>
      <c r="L32373" s="91" t="s">
        <v>77</v>
      </c>
      <c r="M32373" s="90">
        <v>2010</v>
      </c>
      <c r="N32373" s="91">
        <v>61</v>
      </c>
      <c r="O32373" s="92">
        <v>5080014.5001535267</v>
      </c>
      <c r="P32373" s="93">
        <v>6271622.8396957116</v>
      </c>
    </row>
    <row r="32374" spans="1:16" x14ac:dyDescent="0.2">
      <c r="A32374" s="87">
        <v>43350</v>
      </c>
      <c r="B32374" s="88">
        <v>43715</v>
      </c>
      <c r="C32374" s="87" t="s">
        <v>73</v>
      </c>
      <c r="D32374" s="89">
        <v>1385027</v>
      </c>
      <c r="E32374" s="90">
        <v>0</v>
      </c>
      <c r="F32374" s="91">
        <v>63</v>
      </c>
      <c r="G32374" s="90" t="s">
        <v>78</v>
      </c>
      <c r="H32374" s="91" t="s">
        <v>81</v>
      </c>
      <c r="I32374" s="90">
        <v>21708001</v>
      </c>
      <c r="J32374" s="91">
        <v>7</v>
      </c>
      <c r="K32374" s="90" t="s">
        <v>76</v>
      </c>
      <c r="L32374" s="91" t="s">
        <v>85</v>
      </c>
      <c r="M32374" s="90">
        <v>2002</v>
      </c>
      <c r="N32374" s="91">
        <v>365</v>
      </c>
      <c r="O32374" s="92">
        <v>5294482.3946657479</v>
      </c>
      <c r="P32374" s="93">
        <v>6536398.0181058608</v>
      </c>
    </row>
    <row r="32375" spans="1:16" x14ac:dyDescent="0.2">
      <c r="A32375" s="87">
        <v>45373</v>
      </c>
      <c r="B32375" s="88">
        <v>45465</v>
      </c>
      <c r="C32375" s="87" t="s">
        <v>73</v>
      </c>
      <c r="D32375" s="89">
        <v>1883182</v>
      </c>
      <c r="E32375" s="90">
        <v>0</v>
      </c>
      <c r="F32375" s="91">
        <v>26</v>
      </c>
      <c r="G32375" s="90" t="s">
        <v>78</v>
      </c>
      <c r="H32375" s="91" t="s">
        <v>75</v>
      </c>
      <c r="I32375" s="90">
        <v>111760036</v>
      </c>
      <c r="J32375" s="91">
        <v>17</v>
      </c>
      <c r="K32375" s="90" t="s">
        <v>76</v>
      </c>
      <c r="L32375" s="91" t="s">
        <v>77</v>
      </c>
      <c r="M32375" s="90">
        <v>2006</v>
      </c>
      <c r="N32375" s="91">
        <v>92</v>
      </c>
      <c r="O32375" s="92">
        <v>4978681.6553793903</v>
      </c>
      <c r="P32375" s="93">
        <v>6146520.5621967781</v>
      </c>
    </row>
    <row r="32376" spans="1:16" x14ac:dyDescent="0.2">
      <c r="A32376" s="87">
        <v>45043</v>
      </c>
      <c r="B32376" s="88">
        <v>45226</v>
      </c>
      <c r="C32376" s="87" t="s">
        <v>73</v>
      </c>
      <c r="D32376" s="89">
        <v>1186180</v>
      </c>
      <c r="E32376" s="90">
        <v>0</v>
      </c>
      <c r="F32376" s="91">
        <v>41</v>
      </c>
      <c r="G32376" s="90" t="s">
        <v>74</v>
      </c>
      <c r="H32376" s="91" t="s">
        <v>75</v>
      </c>
      <c r="I32376" s="90">
        <v>55702805</v>
      </c>
      <c r="J32376" s="91">
        <v>6</v>
      </c>
      <c r="K32376" s="90" t="s">
        <v>84</v>
      </c>
      <c r="L32376" s="91" t="s">
        <v>87</v>
      </c>
      <c r="M32376" s="90">
        <v>2003</v>
      </c>
      <c r="N32376" s="91">
        <v>183</v>
      </c>
      <c r="O32376" s="92">
        <v>5199792.7072327714</v>
      </c>
      <c r="P32376" s="93">
        <v>6419497.1694231732</v>
      </c>
    </row>
    <row r="32377" spans="1:16" x14ac:dyDescent="0.2">
      <c r="A32377" s="87">
        <v>43773</v>
      </c>
      <c r="B32377" s="88">
        <v>43803</v>
      </c>
      <c r="C32377" s="87" t="s">
        <v>73</v>
      </c>
      <c r="D32377" s="89">
        <v>1264076</v>
      </c>
      <c r="E32377" s="90">
        <v>0</v>
      </c>
      <c r="F32377" s="91">
        <v>46</v>
      </c>
      <c r="G32377" s="90" t="s">
        <v>74</v>
      </c>
      <c r="H32377" s="91" t="s">
        <v>75</v>
      </c>
      <c r="I32377" s="90">
        <v>119876131</v>
      </c>
      <c r="J32377" s="91">
        <v>10</v>
      </c>
      <c r="K32377" s="90" t="s">
        <v>76</v>
      </c>
      <c r="L32377" s="91" t="s">
        <v>77</v>
      </c>
      <c r="M32377" s="90">
        <v>2021</v>
      </c>
      <c r="N32377" s="91">
        <v>30</v>
      </c>
      <c r="O32377" s="92">
        <v>4990281.0592417084</v>
      </c>
      <c r="P32377" s="93">
        <v>6160840.8138786517</v>
      </c>
    </row>
    <row r="32378" spans="1:16" x14ac:dyDescent="0.2">
      <c r="A32378" s="87">
        <v>45316</v>
      </c>
      <c r="B32378" s="88">
        <v>45529</v>
      </c>
      <c r="C32378" s="87" t="s">
        <v>73</v>
      </c>
      <c r="D32378" s="89">
        <v>2786220</v>
      </c>
      <c r="E32378" s="90">
        <v>0</v>
      </c>
      <c r="F32378" s="91">
        <v>35</v>
      </c>
      <c r="G32378" s="90" t="s">
        <v>78</v>
      </c>
      <c r="H32378" s="91" t="s">
        <v>75</v>
      </c>
      <c r="I32378" s="90">
        <v>62025560</v>
      </c>
      <c r="J32378" s="91">
        <v>9</v>
      </c>
      <c r="K32378" s="90" t="s">
        <v>83</v>
      </c>
      <c r="L32378" s="91" t="s">
        <v>80</v>
      </c>
      <c r="M32378" s="90">
        <v>2023</v>
      </c>
      <c r="N32378" s="91">
        <v>213</v>
      </c>
      <c r="O32378" s="92">
        <v>5165754.6594805829</v>
      </c>
      <c r="P32378" s="93">
        <v>6377474.8882476324</v>
      </c>
    </row>
    <row r="32379" spans="1:16" x14ac:dyDescent="0.2">
      <c r="A32379" s="87">
        <v>45258</v>
      </c>
      <c r="B32379" s="88">
        <v>45440</v>
      </c>
      <c r="C32379" s="87" t="s">
        <v>73</v>
      </c>
      <c r="D32379" s="89">
        <v>2564703</v>
      </c>
      <c r="E32379" s="90">
        <v>0</v>
      </c>
      <c r="F32379" s="91">
        <v>20</v>
      </c>
      <c r="G32379" s="90" t="s">
        <v>74</v>
      </c>
      <c r="H32379" s="91" t="s">
        <v>75</v>
      </c>
      <c r="I32379" s="90">
        <v>100512788</v>
      </c>
      <c r="J32379" s="91">
        <v>19</v>
      </c>
      <c r="K32379" s="90" t="s">
        <v>79</v>
      </c>
      <c r="L32379" s="91" t="s">
        <v>82</v>
      </c>
      <c r="M32379" s="90">
        <v>2009</v>
      </c>
      <c r="N32379" s="91">
        <v>182</v>
      </c>
      <c r="O32379" s="92">
        <v>5001424.5273389257</v>
      </c>
      <c r="P32379" s="93">
        <v>6174598.181899908</v>
      </c>
    </row>
    <row r="32380" spans="1:16" x14ac:dyDescent="0.2">
      <c r="A32380" s="87">
        <v>44897</v>
      </c>
      <c r="B32380" s="88">
        <v>44987</v>
      </c>
      <c r="C32380" s="87" t="s">
        <v>73</v>
      </c>
      <c r="D32380" s="89">
        <v>2973874</v>
      </c>
      <c r="E32380" s="90">
        <v>0</v>
      </c>
      <c r="F32380" s="91">
        <v>39</v>
      </c>
      <c r="G32380" s="90" t="s">
        <v>74</v>
      </c>
      <c r="H32380" s="91" t="s">
        <v>81</v>
      </c>
      <c r="I32380" s="90">
        <v>66248058</v>
      </c>
      <c r="J32380" s="91">
        <v>4</v>
      </c>
      <c r="K32380" s="90" t="s">
        <v>86</v>
      </c>
      <c r="L32380" s="91" t="s">
        <v>80</v>
      </c>
      <c r="M32380" s="90">
        <v>2018</v>
      </c>
      <c r="N32380" s="91">
        <v>90</v>
      </c>
      <c r="O32380" s="92">
        <v>5179147.1307773124</v>
      </c>
      <c r="P32380" s="93">
        <v>6394008.8034287803</v>
      </c>
    </row>
    <row r="32381" spans="1:16" x14ac:dyDescent="0.2">
      <c r="A32381" s="87">
        <v>43397</v>
      </c>
      <c r="B32381" s="88">
        <v>43489</v>
      </c>
      <c r="C32381" s="87" t="s">
        <v>73</v>
      </c>
      <c r="D32381" s="89">
        <v>1639940</v>
      </c>
      <c r="E32381" s="90">
        <v>0</v>
      </c>
      <c r="F32381" s="91">
        <v>59</v>
      </c>
      <c r="G32381" s="90" t="s">
        <v>78</v>
      </c>
      <c r="H32381" s="91" t="s">
        <v>81</v>
      </c>
      <c r="I32381" s="90">
        <v>99170765</v>
      </c>
      <c r="J32381" s="91">
        <v>5</v>
      </c>
      <c r="K32381" s="90" t="s">
        <v>86</v>
      </c>
      <c r="L32381" s="91" t="s">
        <v>82</v>
      </c>
      <c r="M32381" s="90">
        <v>2006</v>
      </c>
      <c r="N32381" s="91">
        <v>92</v>
      </c>
      <c r="O32381" s="92">
        <v>5076518.3280473053</v>
      </c>
      <c r="P32381" s="93">
        <v>6267306.5778361792</v>
      </c>
    </row>
    <row r="32382" spans="1:16" x14ac:dyDescent="0.2">
      <c r="A32382" s="87">
        <v>45028</v>
      </c>
      <c r="B32382" s="88">
        <v>45028</v>
      </c>
      <c r="C32382" s="87" t="s">
        <v>73</v>
      </c>
      <c r="D32382" s="89">
        <v>2053549</v>
      </c>
      <c r="E32382" s="90">
        <v>0</v>
      </c>
      <c r="F32382" s="91">
        <v>31</v>
      </c>
      <c r="G32382" s="90" t="s">
        <v>78</v>
      </c>
      <c r="H32382" s="91" t="s">
        <v>75</v>
      </c>
      <c r="I32382" s="90">
        <v>82350299</v>
      </c>
      <c r="J32382" s="91">
        <v>0</v>
      </c>
      <c r="K32382" s="90" t="s">
        <v>83</v>
      </c>
      <c r="L32382" s="91" t="s">
        <v>82</v>
      </c>
      <c r="M32382" s="90">
        <v>2006</v>
      </c>
      <c r="N32382" s="91">
        <v>0</v>
      </c>
      <c r="O32382" s="92">
        <v>5152102.9895310123</v>
      </c>
      <c r="P32382" s="93">
        <v>6360620.9747296441</v>
      </c>
    </row>
    <row r="32383" spans="1:16" x14ac:dyDescent="0.2">
      <c r="A32383" s="87">
        <v>45391</v>
      </c>
      <c r="B32383" s="88">
        <v>45391</v>
      </c>
      <c r="C32383" s="87" t="s">
        <v>73</v>
      </c>
      <c r="D32383" s="89">
        <v>869371</v>
      </c>
      <c r="E32383" s="90">
        <v>0</v>
      </c>
      <c r="F32383" s="91">
        <v>37</v>
      </c>
      <c r="G32383" s="90" t="s">
        <v>78</v>
      </c>
      <c r="H32383" s="91" t="s">
        <v>75</v>
      </c>
      <c r="I32383" s="90">
        <v>94332506</v>
      </c>
      <c r="J32383" s="91">
        <v>7</v>
      </c>
      <c r="K32383" s="90" t="s">
        <v>84</v>
      </c>
      <c r="L32383" s="91" t="s">
        <v>82</v>
      </c>
      <c r="M32383" s="90">
        <v>2022</v>
      </c>
      <c r="N32383" s="91">
        <v>0</v>
      </c>
      <c r="O32383" s="92">
        <v>5081284.4644638998</v>
      </c>
      <c r="P32383" s="93">
        <v>6273190.696869012</v>
      </c>
    </row>
    <row r="32384" spans="1:16" x14ac:dyDescent="0.2">
      <c r="A32384" s="87">
        <v>45357</v>
      </c>
      <c r="B32384" s="88">
        <v>45571</v>
      </c>
      <c r="C32384" s="87" t="s">
        <v>73</v>
      </c>
      <c r="D32384" s="89">
        <v>2905934</v>
      </c>
      <c r="E32384" s="90">
        <v>0</v>
      </c>
      <c r="F32384" s="91">
        <v>66</v>
      </c>
      <c r="G32384" s="90" t="s">
        <v>78</v>
      </c>
      <c r="H32384" s="91" t="s">
        <v>75</v>
      </c>
      <c r="I32384" s="90">
        <v>35175578</v>
      </c>
      <c r="J32384" s="91">
        <v>15</v>
      </c>
      <c r="K32384" s="90" t="s">
        <v>79</v>
      </c>
      <c r="L32384" s="91" t="s">
        <v>80</v>
      </c>
      <c r="M32384" s="90">
        <v>2023</v>
      </c>
      <c r="N32384" s="91">
        <v>214</v>
      </c>
      <c r="O32384" s="92">
        <v>5215062.2359896926</v>
      </c>
      <c r="P32384" s="93">
        <v>6438348.4394934475</v>
      </c>
    </row>
    <row r="32385" spans="1:16" x14ac:dyDescent="0.2">
      <c r="A32385" s="87">
        <v>44367</v>
      </c>
      <c r="B32385" s="88">
        <v>44612</v>
      </c>
      <c r="C32385" s="87" t="s">
        <v>73</v>
      </c>
      <c r="D32385" s="89">
        <v>748583</v>
      </c>
      <c r="E32385" s="90">
        <v>0</v>
      </c>
      <c r="F32385" s="91">
        <v>37</v>
      </c>
      <c r="G32385" s="90" t="s">
        <v>74</v>
      </c>
      <c r="H32385" s="91" t="s">
        <v>75</v>
      </c>
      <c r="I32385" s="90">
        <v>98871213</v>
      </c>
      <c r="J32385" s="91">
        <v>3</v>
      </c>
      <c r="K32385" s="90" t="s">
        <v>83</v>
      </c>
      <c r="L32385" s="91" t="s">
        <v>85</v>
      </c>
      <c r="M32385" s="90">
        <v>2012</v>
      </c>
      <c r="N32385" s="91">
        <v>245</v>
      </c>
      <c r="O32385" s="92">
        <v>5086638.1356673706</v>
      </c>
      <c r="P32385" s="93">
        <v>6279800.1674905811</v>
      </c>
    </row>
    <row r="32386" spans="1:16" x14ac:dyDescent="0.2">
      <c r="A32386" s="87">
        <v>44206</v>
      </c>
      <c r="B32386" s="88">
        <v>44387</v>
      </c>
      <c r="C32386" s="87" t="s">
        <v>73</v>
      </c>
      <c r="D32386" s="89">
        <v>2389168</v>
      </c>
      <c r="E32386" s="90">
        <v>0</v>
      </c>
      <c r="F32386" s="91">
        <v>59</v>
      </c>
      <c r="G32386" s="90" t="s">
        <v>78</v>
      </c>
      <c r="H32386" s="91" t="s">
        <v>75</v>
      </c>
      <c r="I32386" s="90">
        <v>86690721</v>
      </c>
      <c r="J32386" s="91">
        <v>1</v>
      </c>
      <c r="K32386" s="90" t="s">
        <v>79</v>
      </c>
      <c r="L32386" s="91" t="s">
        <v>85</v>
      </c>
      <c r="M32386" s="90">
        <v>2003</v>
      </c>
      <c r="N32386" s="91">
        <v>181</v>
      </c>
      <c r="O32386" s="92">
        <v>5133183.2321221456</v>
      </c>
      <c r="P32386" s="93">
        <v>6337263.2495335126</v>
      </c>
    </row>
    <row r="32387" spans="1:16" x14ac:dyDescent="0.2">
      <c r="A32387" s="87">
        <v>44558</v>
      </c>
      <c r="B32387" s="88">
        <v>44589</v>
      </c>
      <c r="C32387" s="87" t="s">
        <v>73</v>
      </c>
      <c r="D32387" s="89">
        <v>38197897</v>
      </c>
      <c r="E32387" s="90">
        <v>0</v>
      </c>
      <c r="F32387" s="91">
        <v>55</v>
      </c>
      <c r="G32387" s="90" t="s">
        <v>78</v>
      </c>
      <c r="H32387" s="91" t="s">
        <v>75</v>
      </c>
      <c r="I32387" s="90">
        <v>38515300</v>
      </c>
      <c r="J32387" s="91">
        <v>8</v>
      </c>
      <c r="K32387" s="90" t="s">
        <v>76</v>
      </c>
      <c r="L32387" s="91" t="s">
        <v>87</v>
      </c>
      <c r="M32387" s="90">
        <v>2004</v>
      </c>
      <c r="N32387" s="91">
        <v>31</v>
      </c>
      <c r="O32387" s="92">
        <v>5241494.1215655729</v>
      </c>
      <c r="P32387" s="93">
        <v>6470980.3969945339</v>
      </c>
    </row>
    <row r="32388" spans="1:16" x14ac:dyDescent="0.2">
      <c r="A32388" s="87">
        <v>44667</v>
      </c>
      <c r="B32388" s="88">
        <v>45551</v>
      </c>
      <c r="C32388" s="87" t="s">
        <v>73</v>
      </c>
      <c r="D32388" s="89">
        <v>33628632</v>
      </c>
      <c r="E32388" s="90">
        <v>0</v>
      </c>
      <c r="F32388" s="91">
        <v>56</v>
      </c>
      <c r="G32388" s="90" t="s">
        <v>74</v>
      </c>
      <c r="H32388" s="91" t="s">
        <v>75</v>
      </c>
      <c r="I32388" s="90">
        <v>98158255</v>
      </c>
      <c r="J32388" s="91">
        <v>12</v>
      </c>
      <c r="K32388" s="90" t="s">
        <v>79</v>
      </c>
      <c r="L32388" s="91" t="s">
        <v>87</v>
      </c>
      <c r="M32388" s="90">
        <v>2007</v>
      </c>
      <c r="N32388" s="91">
        <v>884</v>
      </c>
      <c r="O32388" s="92">
        <v>5039783.712599867</v>
      </c>
      <c r="P32388" s="93">
        <v>6221955.2007405758</v>
      </c>
    </row>
    <row r="32389" spans="1:16" x14ac:dyDescent="0.2">
      <c r="A32389" s="87">
        <v>44128</v>
      </c>
      <c r="B32389" s="88">
        <v>44371</v>
      </c>
      <c r="C32389" s="87" t="s">
        <v>73</v>
      </c>
      <c r="D32389" s="89">
        <v>1700059</v>
      </c>
      <c r="E32389" s="90">
        <v>0</v>
      </c>
      <c r="F32389" s="91">
        <v>54</v>
      </c>
      <c r="G32389" s="90" t="s">
        <v>78</v>
      </c>
      <c r="H32389" s="91" t="s">
        <v>75</v>
      </c>
      <c r="I32389" s="90">
        <v>111570873</v>
      </c>
      <c r="J32389" s="91">
        <v>10</v>
      </c>
      <c r="K32389" s="90" t="s">
        <v>86</v>
      </c>
      <c r="L32389" s="91" t="s">
        <v>85</v>
      </c>
      <c r="M32389" s="90">
        <v>2005</v>
      </c>
      <c r="N32389" s="91">
        <v>243</v>
      </c>
      <c r="O32389" s="92">
        <v>5013704.4617437953</v>
      </c>
      <c r="P32389" s="93">
        <v>6189758.5947454264</v>
      </c>
    </row>
    <row r="32390" spans="1:16" x14ac:dyDescent="0.2">
      <c r="A32390" s="87">
        <v>45409</v>
      </c>
      <c r="B32390" s="88">
        <v>45470</v>
      </c>
      <c r="C32390" s="87" t="s">
        <v>73</v>
      </c>
      <c r="D32390" s="89">
        <v>30522158</v>
      </c>
      <c r="E32390" s="90">
        <v>0</v>
      </c>
      <c r="F32390" s="91">
        <v>21</v>
      </c>
      <c r="G32390" s="90" t="s">
        <v>78</v>
      </c>
      <c r="H32390" s="91" t="s">
        <v>75</v>
      </c>
      <c r="I32390" s="90">
        <v>94575275</v>
      </c>
      <c r="J32390" s="91">
        <v>14</v>
      </c>
      <c r="K32390" s="90" t="s">
        <v>84</v>
      </c>
      <c r="L32390" s="91" t="s">
        <v>87</v>
      </c>
      <c r="M32390" s="90">
        <v>2019</v>
      </c>
      <c r="N32390" s="91">
        <v>61</v>
      </c>
      <c r="O32390" s="92">
        <v>5044917.2851004181</v>
      </c>
      <c r="P32390" s="93">
        <v>6228292.944568417</v>
      </c>
    </row>
    <row r="32391" spans="1:16" x14ac:dyDescent="0.2">
      <c r="A32391" s="87">
        <v>44690</v>
      </c>
      <c r="B32391" s="88">
        <v>44935</v>
      </c>
      <c r="C32391" s="87" t="s">
        <v>73</v>
      </c>
      <c r="D32391" s="89">
        <v>1128324</v>
      </c>
      <c r="E32391" s="90">
        <v>0</v>
      </c>
      <c r="F32391" s="91">
        <v>25</v>
      </c>
      <c r="G32391" s="90" t="s">
        <v>78</v>
      </c>
      <c r="H32391" s="91" t="s">
        <v>75</v>
      </c>
      <c r="I32391" s="90">
        <v>94477025</v>
      </c>
      <c r="J32391" s="91">
        <v>2</v>
      </c>
      <c r="K32391" s="90" t="s">
        <v>86</v>
      </c>
      <c r="L32391" s="91" t="s">
        <v>87</v>
      </c>
      <c r="M32391" s="90">
        <v>2014</v>
      </c>
      <c r="N32391" s="91">
        <v>245</v>
      </c>
      <c r="O32391" s="92">
        <v>5104705.092428023</v>
      </c>
      <c r="P32391" s="93">
        <v>6302105.052380275</v>
      </c>
    </row>
    <row r="32392" spans="1:16" x14ac:dyDescent="0.2">
      <c r="A32392" s="87">
        <v>45528</v>
      </c>
      <c r="B32392" s="88">
        <v>45559</v>
      </c>
      <c r="C32392" s="87" t="s">
        <v>73</v>
      </c>
      <c r="D32392" s="89">
        <v>2347985</v>
      </c>
      <c r="E32392" s="90">
        <v>0</v>
      </c>
      <c r="F32392" s="91">
        <v>66</v>
      </c>
      <c r="G32392" s="90" t="s">
        <v>78</v>
      </c>
      <c r="H32392" s="91" t="s">
        <v>75</v>
      </c>
      <c r="I32392" s="90">
        <v>44706898</v>
      </c>
      <c r="J32392" s="91">
        <v>3</v>
      </c>
      <c r="K32392" s="90" t="s">
        <v>84</v>
      </c>
      <c r="L32392" s="91" t="s">
        <v>77</v>
      </c>
      <c r="M32392" s="90">
        <v>2010</v>
      </c>
      <c r="N32392" s="91">
        <v>31</v>
      </c>
      <c r="O32392" s="92">
        <v>5248362.9101026217</v>
      </c>
      <c r="P32392" s="93">
        <v>6479460.3828427419</v>
      </c>
    </row>
    <row r="32393" spans="1:16" x14ac:dyDescent="0.2">
      <c r="A32393" s="87">
        <v>43196</v>
      </c>
      <c r="B32393" s="88">
        <v>43471</v>
      </c>
      <c r="C32393" s="87" t="s">
        <v>73</v>
      </c>
      <c r="D32393" s="89">
        <v>2234054</v>
      </c>
      <c r="E32393" s="90">
        <v>0</v>
      </c>
      <c r="F32393" s="91">
        <v>48</v>
      </c>
      <c r="G32393" s="90" t="s">
        <v>74</v>
      </c>
      <c r="H32393" s="91" t="s">
        <v>75</v>
      </c>
      <c r="I32393" s="90">
        <v>119810406</v>
      </c>
      <c r="J32393" s="91">
        <v>9</v>
      </c>
      <c r="K32393" s="90" t="s">
        <v>84</v>
      </c>
      <c r="L32393" s="91" t="s">
        <v>77</v>
      </c>
      <c r="M32393" s="90">
        <v>2010</v>
      </c>
      <c r="N32393" s="91">
        <v>275</v>
      </c>
      <c r="O32393" s="92">
        <v>4994149.6105666887</v>
      </c>
      <c r="P32393" s="93">
        <v>6165616.8031687513</v>
      </c>
    </row>
    <row r="32394" spans="1:16" x14ac:dyDescent="0.2">
      <c r="A32394" s="87">
        <v>44460</v>
      </c>
      <c r="B32394" s="88">
        <v>44641</v>
      </c>
      <c r="C32394" s="87" t="s">
        <v>73</v>
      </c>
      <c r="D32394" s="89">
        <v>2862737</v>
      </c>
      <c r="E32394" s="90">
        <v>0</v>
      </c>
      <c r="F32394" s="91">
        <v>62</v>
      </c>
      <c r="G32394" s="90" t="s">
        <v>78</v>
      </c>
      <c r="H32394" s="91" t="s">
        <v>75</v>
      </c>
      <c r="I32394" s="90">
        <v>20586576</v>
      </c>
      <c r="J32394" s="91">
        <v>12</v>
      </c>
      <c r="K32394" s="90" t="s">
        <v>84</v>
      </c>
      <c r="L32394" s="91" t="s">
        <v>85</v>
      </c>
      <c r="M32394" s="90">
        <v>2010</v>
      </c>
      <c r="N32394" s="91">
        <v>181</v>
      </c>
      <c r="O32394" s="92">
        <v>5273615.9359162441</v>
      </c>
      <c r="P32394" s="93">
        <v>6510636.9579212889</v>
      </c>
    </row>
    <row r="32395" spans="1:16" x14ac:dyDescent="0.2">
      <c r="A32395" s="87">
        <v>45145</v>
      </c>
      <c r="B32395" s="88">
        <v>45298</v>
      </c>
      <c r="C32395" s="87" t="s">
        <v>73</v>
      </c>
      <c r="D32395" s="89">
        <v>909650</v>
      </c>
      <c r="E32395" s="90">
        <v>0</v>
      </c>
      <c r="F32395" s="91">
        <v>66</v>
      </c>
      <c r="G32395" s="90" t="s">
        <v>78</v>
      </c>
      <c r="H32395" s="91" t="s">
        <v>75</v>
      </c>
      <c r="I32395" s="90">
        <v>118294770</v>
      </c>
      <c r="J32395" s="91">
        <v>11</v>
      </c>
      <c r="K32395" s="90" t="s">
        <v>86</v>
      </c>
      <c r="L32395" s="91" t="s">
        <v>87</v>
      </c>
      <c r="M32395" s="90">
        <v>2020</v>
      </c>
      <c r="N32395" s="91">
        <v>153</v>
      </c>
      <c r="O32395" s="92">
        <v>4989236.1681843055</v>
      </c>
      <c r="P32395" s="93">
        <v>6159550.824918895</v>
      </c>
    </row>
    <row r="32396" spans="1:16" x14ac:dyDescent="0.2">
      <c r="A32396" s="87">
        <v>44840</v>
      </c>
      <c r="B32396" s="88">
        <v>44840</v>
      </c>
      <c r="C32396" s="87" t="s">
        <v>73</v>
      </c>
      <c r="D32396" s="89">
        <v>1527695</v>
      </c>
      <c r="E32396" s="90">
        <v>0</v>
      </c>
      <c r="F32396" s="91">
        <v>66</v>
      </c>
      <c r="G32396" s="90" t="s">
        <v>74</v>
      </c>
      <c r="H32396" s="91" t="s">
        <v>75</v>
      </c>
      <c r="I32396" s="90">
        <v>75299121</v>
      </c>
      <c r="J32396" s="91">
        <v>13</v>
      </c>
      <c r="K32396" s="90" t="s">
        <v>79</v>
      </c>
      <c r="L32396" s="91" t="s">
        <v>80</v>
      </c>
      <c r="M32396" s="90">
        <v>2013</v>
      </c>
      <c r="N32396" s="91">
        <v>0</v>
      </c>
      <c r="O32396" s="92">
        <v>5107431.3952999543</v>
      </c>
      <c r="P32396" s="93">
        <v>6305470.8583950046</v>
      </c>
    </row>
    <row r="32397" spans="1:16" x14ac:dyDescent="0.2">
      <c r="A32397" s="87">
        <v>44453</v>
      </c>
      <c r="B32397" s="88">
        <v>44695</v>
      </c>
      <c r="C32397" s="87" t="s">
        <v>73</v>
      </c>
      <c r="D32397" s="89">
        <v>1649230</v>
      </c>
      <c r="E32397" s="90">
        <v>0</v>
      </c>
      <c r="F32397" s="91">
        <v>19</v>
      </c>
      <c r="G32397" s="90" t="s">
        <v>74</v>
      </c>
      <c r="H32397" s="91" t="s">
        <v>81</v>
      </c>
      <c r="I32397" s="90">
        <v>26529421</v>
      </c>
      <c r="J32397" s="91">
        <v>7</v>
      </c>
      <c r="K32397" s="90" t="s">
        <v>84</v>
      </c>
      <c r="L32397" s="91" t="s">
        <v>85</v>
      </c>
      <c r="M32397" s="90">
        <v>2018</v>
      </c>
      <c r="N32397" s="91">
        <v>242</v>
      </c>
      <c r="O32397" s="92">
        <v>5280880.8490040721</v>
      </c>
      <c r="P32397" s="93">
        <v>6519605.9864247805</v>
      </c>
    </row>
    <row r="32398" spans="1:16" x14ac:dyDescent="0.2">
      <c r="A32398" s="87">
        <v>43929</v>
      </c>
      <c r="B32398" s="88">
        <v>44324</v>
      </c>
      <c r="C32398" s="87" t="s">
        <v>73</v>
      </c>
      <c r="D32398" s="89">
        <v>2369375</v>
      </c>
      <c r="E32398" s="90">
        <v>0</v>
      </c>
      <c r="F32398" s="91">
        <v>26</v>
      </c>
      <c r="G32398" s="90" t="s">
        <v>78</v>
      </c>
      <c r="H32398" s="91" t="s">
        <v>75</v>
      </c>
      <c r="I32398" s="90">
        <v>110811439</v>
      </c>
      <c r="J32398" s="91">
        <v>9</v>
      </c>
      <c r="K32398" s="90" t="s">
        <v>86</v>
      </c>
      <c r="L32398" s="91" t="s">
        <v>87</v>
      </c>
      <c r="M32398" s="90">
        <v>2003</v>
      </c>
      <c r="N32398" s="91">
        <v>395</v>
      </c>
      <c r="O32398" s="92">
        <v>5020149.0292861946</v>
      </c>
      <c r="P32398" s="93">
        <v>6197714.85097061</v>
      </c>
    </row>
    <row r="32399" spans="1:16" x14ac:dyDescent="0.2">
      <c r="A32399" s="87">
        <v>44762</v>
      </c>
      <c r="B32399" s="88">
        <v>44854</v>
      </c>
      <c r="C32399" s="87" t="s">
        <v>73</v>
      </c>
      <c r="D32399" s="89">
        <v>1320385</v>
      </c>
      <c r="E32399" s="90">
        <v>0</v>
      </c>
      <c r="F32399" s="91">
        <v>18</v>
      </c>
      <c r="G32399" s="90" t="s">
        <v>74</v>
      </c>
      <c r="H32399" s="91" t="s">
        <v>81</v>
      </c>
      <c r="I32399" s="90">
        <v>20264152</v>
      </c>
      <c r="J32399" s="91">
        <v>16</v>
      </c>
      <c r="K32399" s="90" t="s">
        <v>84</v>
      </c>
      <c r="L32399" s="91" t="s">
        <v>85</v>
      </c>
      <c r="M32399" s="90">
        <v>2011</v>
      </c>
      <c r="N32399" s="91">
        <v>92</v>
      </c>
      <c r="O32399" s="92">
        <v>5254894.0160100842</v>
      </c>
      <c r="P32399" s="93">
        <v>6487523.4765556594</v>
      </c>
    </row>
    <row r="32400" spans="1:16" x14ac:dyDescent="0.2">
      <c r="A32400" s="87">
        <v>44643</v>
      </c>
      <c r="B32400" s="88">
        <v>44643</v>
      </c>
      <c r="C32400" s="87" t="s">
        <v>73</v>
      </c>
      <c r="D32400" s="89">
        <v>2936376</v>
      </c>
      <c r="E32400" s="90">
        <v>0</v>
      </c>
      <c r="F32400" s="91">
        <v>32</v>
      </c>
      <c r="G32400" s="90" t="s">
        <v>74</v>
      </c>
      <c r="H32400" s="91" t="s">
        <v>75</v>
      </c>
      <c r="I32400" s="90">
        <v>90290163</v>
      </c>
      <c r="J32400" s="91">
        <v>9</v>
      </c>
      <c r="K32400" s="90" t="s">
        <v>86</v>
      </c>
      <c r="L32400" s="91" t="s">
        <v>85</v>
      </c>
      <c r="M32400" s="90">
        <v>2000</v>
      </c>
      <c r="N32400" s="91">
        <v>0</v>
      </c>
      <c r="O32400" s="92">
        <v>5083177.2632835107</v>
      </c>
      <c r="P32400" s="93">
        <v>6275527.4855351979</v>
      </c>
    </row>
    <row r="32401" spans="1:16" x14ac:dyDescent="0.2">
      <c r="A32401" s="87">
        <v>44026</v>
      </c>
      <c r="B32401" s="88">
        <v>44300</v>
      </c>
      <c r="C32401" s="87" t="s">
        <v>73</v>
      </c>
      <c r="D32401" s="89">
        <v>655897</v>
      </c>
      <c r="E32401" s="90">
        <v>0</v>
      </c>
      <c r="F32401" s="91">
        <v>50</v>
      </c>
      <c r="G32401" s="90" t="s">
        <v>78</v>
      </c>
      <c r="H32401" s="91" t="s">
        <v>75</v>
      </c>
      <c r="I32401" s="90">
        <v>114624835</v>
      </c>
      <c r="J32401" s="91">
        <v>8</v>
      </c>
      <c r="K32401" s="90" t="s">
        <v>83</v>
      </c>
      <c r="L32401" s="91" t="s">
        <v>87</v>
      </c>
      <c r="M32401" s="90">
        <v>2002</v>
      </c>
      <c r="N32401" s="91">
        <v>274</v>
      </c>
      <c r="O32401" s="92">
        <v>5014567.6002512826</v>
      </c>
      <c r="P32401" s="93">
        <v>6190824.1978410892</v>
      </c>
    </row>
    <row r="32402" spans="1:16" x14ac:dyDescent="0.2">
      <c r="A32402" s="87">
        <v>44249</v>
      </c>
      <c r="B32402" s="88">
        <v>44461</v>
      </c>
      <c r="C32402" s="87" t="s">
        <v>73</v>
      </c>
      <c r="D32402" s="89">
        <v>2419199</v>
      </c>
      <c r="E32402" s="90">
        <v>0</v>
      </c>
      <c r="F32402" s="91">
        <v>43</v>
      </c>
      <c r="G32402" s="90" t="s">
        <v>74</v>
      </c>
      <c r="H32402" s="91" t="s">
        <v>75</v>
      </c>
      <c r="I32402" s="90">
        <v>27225435</v>
      </c>
      <c r="J32402" s="91">
        <v>11</v>
      </c>
      <c r="K32402" s="90" t="s">
        <v>79</v>
      </c>
      <c r="L32402" s="91" t="s">
        <v>82</v>
      </c>
      <c r="M32402" s="90">
        <v>2014</v>
      </c>
      <c r="N32402" s="91">
        <v>212</v>
      </c>
      <c r="O32402" s="92">
        <v>5258810.6329806605</v>
      </c>
      <c r="P32402" s="93">
        <v>6492358.806148963</v>
      </c>
    </row>
    <row r="32403" spans="1:16" x14ac:dyDescent="0.2">
      <c r="A32403" s="87">
        <v>44907</v>
      </c>
      <c r="B32403" s="88">
        <v>45181</v>
      </c>
      <c r="C32403" s="87" t="s">
        <v>73</v>
      </c>
      <c r="D32403" s="89">
        <v>2583328</v>
      </c>
      <c r="E32403" s="90">
        <v>0</v>
      </c>
      <c r="F32403" s="91">
        <v>48</v>
      </c>
      <c r="G32403" s="90" t="s">
        <v>74</v>
      </c>
      <c r="H32403" s="91" t="s">
        <v>75</v>
      </c>
      <c r="I32403" s="90">
        <v>99210966</v>
      </c>
      <c r="J32403" s="91">
        <v>1</v>
      </c>
      <c r="K32403" s="90" t="s">
        <v>86</v>
      </c>
      <c r="L32403" s="91" t="s">
        <v>77</v>
      </c>
      <c r="M32403" s="90">
        <v>2017</v>
      </c>
      <c r="N32403" s="91">
        <v>274</v>
      </c>
      <c r="O32403" s="92">
        <v>5095556.6250172239</v>
      </c>
      <c r="P32403" s="93">
        <v>6290810.6481694113</v>
      </c>
    </row>
    <row r="32404" spans="1:16" x14ac:dyDescent="0.2">
      <c r="A32404" s="87">
        <v>45408</v>
      </c>
      <c r="B32404" s="88">
        <v>45591</v>
      </c>
      <c r="C32404" s="87" t="s">
        <v>73</v>
      </c>
      <c r="D32404" s="89">
        <v>31793862</v>
      </c>
      <c r="E32404" s="90">
        <v>0</v>
      </c>
      <c r="F32404" s="91">
        <v>28</v>
      </c>
      <c r="G32404" s="90" t="s">
        <v>78</v>
      </c>
      <c r="H32404" s="91" t="s">
        <v>81</v>
      </c>
      <c r="I32404" s="90">
        <v>83224996</v>
      </c>
      <c r="J32404" s="91">
        <v>7</v>
      </c>
      <c r="K32404" s="90" t="s">
        <v>76</v>
      </c>
      <c r="L32404" s="91" t="s">
        <v>85</v>
      </c>
      <c r="M32404" s="90">
        <v>2007</v>
      </c>
      <c r="N32404" s="91">
        <v>183</v>
      </c>
      <c r="O32404" s="92">
        <v>5113180.7283965126</v>
      </c>
      <c r="P32404" s="93">
        <v>6312568.8004895234</v>
      </c>
    </row>
    <row r="32405" spans="1:16" x14ac:dyDescent="0.2">
      <c r="A32405" s="87">
        <v>43931</v>
      </c>
      <c r="B32405" s="88">
        <v>44084</v>
      </c>
      <c r="C32405" s="87" t="s">
        <v>73</v>
      </c>
      <c r="D32405" s="89">
        <v>2220366</v>
      </c>
      <c r="E32405" s="90">
        <v>0</v>
      </c>
      <c r="F32405" s="91">
        <v>51</v>
      </c>
      <c r="G32405" s="90" t="s">
        <v>78</v>
      </c>
      <c r="H32405" s="91" t="s">
        <v>75</v>
      </c>
      <c r="I32405" s="90">
        <v>76284692</v>
      </c>
      <c r="J32405" s="91">
        <v>12</v>
      </c>
      <c r="K32405" s="90" t="s">
        <v>79</v>
      </c>
      <c r="L32405" s="91" t="s">
        <v>80</v>
      </c>
      <c r="M32405" s="90">
        <v>2017</v>
      </c>
      <c r="N32405" s="91">
        <v>153</v>
      </c>
      <c r="O32405" s="92">
        <v>5108698.6573240273</v>
      </c>
      <c r="P32405" s="93">
        <v>6307035.3794123791</v>
      </c>
    </row>
    <row r="32406" spans="1:16" x14ac:dyDescent="0.2">
      <c r="A32406" s="87">
        <v>44706</v>
      </c>
      <c r="B32406" s="88">
        <v>44767</v>
      </c>
      <c r="C32406" s="87" t="s">
        <v>73</v>
      </c>
      <c r="D32406" s="89">
        <v>1208796</v>
      </c>
      <c r="E32406" s="90">
        <v>0</v>
      </c>
      <c r="F32406" s="91">
        <v>34</v>
      </c>
      <c r="G32406" s="90" t="s">
        <v>78</v>
      </c>
      <c r="H32406" s="91" t="s">
        <v>81</v>
      </c>
      <c r="I32406" s="90">
        <v>72826196</v>
      </c>
      <c r="J32406" s="91">
        <v>3</v>
      </c>
      <c r="K32406" s="90" t="s">
        <v>76</v>
      </c>
      <c r="L32406" s="91" t="s">
        <v>82</v>
      </c>
      <c r="M32406" s="90">
        <v>2019</v>
      </c>
      <c r="N32406" s="91">
        <v>61</v>
      </c>
      <c r="O32406" s="92">
        <v>5164857.3068932621</v>
      </c>
      <c r="P32406" s="93">
        <v>6376367.0455472367</v>
      </c>
    </row>
    <row r="32407" spans="1:16" x14ac:dyDescent="0.2">
      <c r="A32407" s="87">
        <v>43650</v>
      </c>
      <c r="B32407" s="88">
        <v>43650</v>
      </c>
      <c r="C32407" s="87" t="s">
        <v>73</v>
      </c>
      <c r="D32407" s="89">
        <v>1539046</v>
      </c>
      <c r="E32407" s="90">
        <v>0</v>
      </c>
      <c r="F32407" s="91">
        <v>35</v>
      </c>
      <c r="G32407" s="90" t="s">
        <v>78</v>
      </c>
      <c r="H32407" s="91" t="s">
        <v>81</v>
      </c>
      <c r="I32407" s="90">
        <v>81345258</v>
      </c>
      <c r="J32407" s="91">
        <v>2</v>
      </c>
      <c r="K32407" s="90" t="s">
        <v>84</v>
      </c>
      <c r="L32407" s="91" t="s">
        <v>87</v>
      </c>
      <c r="M32407" s="90">
        <v>2002</v>
      </c>
      <c r="N32407" s="91">
        <v>0</v>
      </c>
      <c r="O32407" s="92">
        <v>5144994.0629253769</v>
      </c>
      <c r="P32407" s="93">
        <v>6351844.5221300935</v>
      </c>
    </row>
    <row r="32408" spans="1:16" x14ac:dyDescent="0.2">
      <c r="A32408" s="87">
        <v>44132</v>
      </c>
      <c r="B32408" s="88">
        <v>44283</v>
      </c>
      <c r="C32408" s="87" t="s">
        <v>73</v>
      </c>
      <c r="D32408" s="89">
        <v>2007614</v>
      </c>
      <c r="E32408" s="90">
        <v>0</v>
      </c>
      <c r="F32408" s="91">
        <v>63</v>
      </c>
      <c r="G32408" s="90" t="s">
        <v>78</v>
      </c>
      <c r="H32408" s="91" t="s">
        <v>75</v>
      </c>
      <c r="I32408" s="90">
        <v>61307593</v>
      </c>
      <c r="J32408" s="91">
        <v>7</v>
      </c>
      <c r="K32408" s="90" t="s">
        <v>83</v>
      </c>
      <c r="L32408" s="91" t="s">
        <v>80</v>
      </c>
      <c r="M32408" s="90">
        <v>2022</v>
      </c>
      <c r="N32408" s="91">
        <v>151</v>
      </c>
      <c r="O32408" s="92">
        <v>5178316.8092973512</v>
      </c>
      <c r="P32408" s="93">
        <v>6392983.7151819142</v>
      </c>
    </row>
    <row r="32409" spans="1:16" x14ac:dyDescent="0.2">
      <c r="A32409" s="87">
        <v>43663</v>
      </c>
      <c r="B32409" s="88">
        <v>44244</v>
      </c>
      <c r="C32409" s="87" t="s">
        <v>73</v>
      </c>
      <c r="D32409" s="89">
        <v>2065273</v>
      </c>
      <c r="E32409" s="90">
        <v>0</v>
      </c>
      <c r="F32409" s="91">
        <v>58</v>
      </c>
      <c r="G32409" s="90" t="s">
        <v>74</v>
      </c>
      <c r="H32409" s="91" t="s">
        <v>75</v>
      </c>
      <c r="I32409" s="90">
        <v>29421787</v>
      </c>
      <c r="J32409" s="91">
        <v>0</v>
      </c>
      <c r="K32409" s="90" t="s">
        <v>83</v>
      </c>
      <c r="L32409" s="91" t="s">
        <v>85</v>
      </c>
      <c r="M32409" s="90">
        <v>2012</v>
      </c>
      <c r="N32409" s="91">
        <v>581</v>
      </c>
      <c r="O32409" s="92">
        <v>5305719.5612152526</v>
      </c>
      <c r="P32409" s="93">
        <v>6550271.0632287068</v>
      </c>
    </row>
    <row r="32410" spans="1:16" x14ac:dyDescent="0.2">
      <c r="A32410" s="87">
        <v>45521</v>
      </c>
      <c r="B32410" s="88">
        <v>45521</v>
      </c>
      <c r="C32410" s="87" t="s">
        <v>73</v>
      </c>
      <c r="D32410" s="89">
        <v>2999398</v>
      </c>
      <c r="E32410" s="90">
        <v>0</v>
      </c>
      <c r="F32410" s="91">
        <v>27</v>
      </c>
      <c r="G32410" s="90" t="s">
        <v>74</v>
      </c>
      <c r="H32410" s="91" t="s">
        <v>75</v>
      </c>
      <c r="I32410" s="90">
        <v>67456373</v>
      </c>
      <c r="J32410" s="91">
        <v>2</v>
      </c>
      <c r="K32410" s="90" t="s">
        <v>79</v>
      </c>
      <c r="L32410" s="91" t="s">
        <v>77</v>
      </c>
      <c r="M32410" s="90">
        <v>2010</v>
      </c>
      <c r="N32410" s="91">
        <v>0</v>
      </c>
      <c r="O32410" s="92">
        <v>5186156.8874429334</v>
      </c>
      <c r="P32410" s="93">
        <v>6402662.824003621</v>
      </c>
    </row>
    <row r="32411" spans="1:16" x14ac:dyDescent="0.2">
      <c r="A32411" s="87">
        <v>43322</v>
      </c>
      <c r="B32411" s="88">
        <v>44387</v>
      </c>
      <c r="C32411" s="87" t="s">
        <v>73</v>
      </c>
      <c r="D32411" s="89">
        <v>31643083</v>
      </c>
      <c r="E32411" s="90">
        <v>0</v>
      </c>
      <c r="F32411" s="91">
        <v>69</v>
      </c>
      <c r="G32411" s="90" t="s">
        <v>74</v>
      </c>
      <c r="H32411" s="91" t="s">
        <v>75</v>
      </c>
      <c r="I32411" s="90">
        <v>24538844</v>
      </c>
      <c r="J32411" s="91">
        <v>12</v>
      </c>
      <c r="K32411" s="90" t="s">
        <v>86</v>
      </c>
      <c r="L32411" s="91" t="s">
        <v>80</v>
      </c>
      <c r="M32411" s="90">
        <v>2011</v>
      </c>
      <c r="N32411" s="91">
        <v>1065</v>
      </c>
      <c r="O32411" s="92">
        <v>5256959.1939667948</v>
      </c>
      <c r="P32411" s="93">
        <v>6490073.0789713506</v>
      </c>
    </row>
    <row r="32412" spans="1:16" x14ac:dyDescent="0.2">
      <c r="A32412" s="87">
        <v>43631</v>
      </c>
      <c r="B32412" s="88">
        <v>44515</v>
      </c>
      <c r="C32412" s="87" t="s">
        <v>73</v>
      </c>
      <c r="D32412" s="89">
        <v>1199026</v>
      </c>
      <c r="E32412" s="90">
        <v>0</v>
      </c>
      <c r="F32412" s="91">
        <v>65</v>
      </c>
      <c r="G32412" s="90" t="s">
        <v>74</v>
      </c>
      <c r="H32412" s="91" t="s">
        <v>75</v>
      </c>
      <c r="I32412" s="90">
        <v>116844083</v>
      </c>
      <c r="J32412" s="91">
        <v>10</v>
      </c>
      <c r="K32412" s="90" t="s">
        <v>76</v>
      </c>
      <c r="L32412" s="91" t="s">
        <v>80</v>
      </c>
      <c r="M32412" s="90">
        <v>2008</v>
      </c>
      <c r="N32412" s="91">
        <v>884</v>
      </c>
      <c r="O32412" s="92">
        <v>4994491.6629850715</v>
      </c>
      <c r="P32412" s="93">
        <v>6166039.090105026</v>
      </c>
    </row>
    <row r="32413" spans="1:16" x14ac:dyDescent="0.2">
      <c r="A32413" s="87">
        <v>43131</v>
      </c>
      <c r="B32413" s="88">
        <v>43890</v>
      </c>
      <c r="C32413" s="87" t="s">
        <v>73</v>
      </c>
      <c r="D32413" s="89">
        <v>937407</v>
      </c>
      <c r="E32413" s="90">
        <v>0</v>
      </c>
      <c r="F32413" s="91">
        <v>55</v>
      </c>
      <c r="G32413" s="90" t="s">
        <v>74</v>
      </c>
      <c r="H32413" s="91" t="s">
        <v>75</v>
      </c>
      <c r="I32413" s="90">
        <v>61643452</v>
      </c>
      <c r="J32413" s="91">
        <v>13</v>
      </c>
      <c r="K32413" s="90" t="s">
        <v>83</v>
      </c>
      <c r="L32413" s="91" t="s">
        <v>77</v>
      </c>
      <c r="M32413" s="90">
        <v>2017</v>
      </c>
      <c r="N32413" s="91">
        <v>759</v>
      </c>
      <c r="O32413" s="92">
        <v>5143658.719668908</v>
      </c>
      <c r="P32413" s="93">
        <v>6350195.950208528</v>
      </c>
    </row>
    <row r="32414" spans="1:16" x14ac:dyDescent="0.2">
      <c r="A32414" s="87">
        <v>44482</v>
      </c>
      <c r="B32414" s="88">
        <v>44664</v>
      </c>
      <c r="C32414" s="87" t="s">
        <v>73</v>
      </c>
      <c r="D32414" s="89">
        <v>1232605</v>
      </c>
      <c r="E32414" s="90">
        <v>0</v>
      </c>
      <c r="F32414" s="91">
        <v>62</v>
      </c>
      <c r="G32414" s="90" t="s">
        <v>78</v>
      </c>
      <c r="H32414" s="91" t="s">
        <v>75</v>
      </c>
      <c r="I32414" s="90">
        <v>25644047</v>
      </c>
      <c r="J32414" s="91">
        <v>14</v>
      </c>
      <c r="K32414" s="90" t="s">
        <v>86</v>
      </c>
      <c r="L32414" s="91" t="s">
        <v>82</v>
      </c>
      <c r="M32414" s="90">
        <v>2004</v>
      </c>
      <c r="N32414" s="91">
        <v>182</v>
      </c>
      <c r="O32414" s="92">
        <v>5248533.8038338386</v>
      </c>
      <c r="P32414" s="93">
        <v>6479671.3627578253</v>
      </c>
    </row>
    <row r="32415" spans="1:16" x14ac:dyDescent="0.2">
      <c r="A32415" s="87">
        <v>43122</v>
      </c>
      <c r="B32415" s="88">
        <v>43273</v>
      </c>
      <c r="C32415" s="87" t="s">
        <v>73</v>
      </c>
      <c r="D32415" s="89">
        <v>2101464</v>
      </c>
      <c r="E32415" s="90">
        <v>0</v>
      </c>
      <c r="F32415" s="91">
        <v>21</v>
      </c>
      <c r="G32415" s="90" t="s">
        <v>78</v>
      </c>
      <c r="H32415" s="91" t="s">
        <v>75</v>
      </c>
      <c r="I32415" s="90">
        <v>64859672</v>
      </c>
      <c r="J32415" s="91">
        <v>14</v>
      </c>
      <c r="K32415" s="90" t="s">
        <v>83</v>
      </c>
      <c r="L32415" s="91" t="s">
        <v>77</v>
      </c>
      <c r="M32415" s="90">
        <v>2023</v>
      </c>
      <c r="N32415" s="91">
        <v>151</v>
      </c>
      <c r="O32415" s="92">
        <v>5132482.8585516866</v>
      </c>
      <c r="P32415" s="93">
        <v>6336398.5908045508</v>
      </c>
    </row>
    <row r="32416" spans="1:16" x14ac:dyDescent="0.2">
      <c r="A32416" s="87">
        <v>44413</v>
      </c>
      <c r="B32416" s="88">
        <v>44625</v>
      </c>
      <c r="C32416" s="87" t="s">
        <v>73</v>
      </c>
      <c r="D32416" s="89">
        <v>2543086</v>
      </c>
      <c r="E32416" s="90">
        <v>0</v>
      </c>
      <c r="F32416" s="91">
        <v>44</v>
      </c>
      <c r="G32416" s="90" t="s">
        <v>74</v>
      </c>
      <c r="H32416" s="91" t="s">
        <v>81</v>
      </c>
      <c r="I32416" s="90">
        <v>105972031</v>
      </c>
      <c r="J32416" s="91">
        <v>1</v>
      </c>
      <c r="K32416" s="90" t="s">
        <v>84</v>
      </c>
      <c r="L32416" s="91" t="s">
        <v>82</v>
      </c>
      <c r="M32416" s="90">
        <v>2012</v>
      </c>
      <c r="N32416" s="91">
        <v>212</v>
      </c>
      <c r="O32416" s="92">
        <v>5075865.3958052043</v>
      </c>
      <c r="P32416" s="93">
        <v>6266500.4886483997</v>
      </c>
    </row>
    <row r="32417" spans="1:16" x14ac:dyDescent="0.2">
      <c r="A32417" s="87">
        <v>43854</v>
      </c>
      <c r="B32417" s="88">
        <v>44463</v>
      </c>
      <c r="C32417" s="87" t="s">
        <v>73</v>
      </c>
      <c r="D32417" s="89">
        <v>36552548</v>
      </c>
      <c r="E32417" s="90">
        <v>0</v>
      </c>
      <c r="F32417" s="91">
        <v>57</v>
      </c>
      <c r="G32417" s="90" t="s">
        <v>74</v>
      </c>
      <c r="H32417" s="91" t="s">
        <v>81</v>
      </c>
      <c r="I32417" s="90">
        <v>92516915</v>
      </c>
      <c r="J32417" s="91">
        <v>16</v>
      </c>
      <c r="K32417" s="90" t="s">
        <v>83</v>
      </c>
      <c r="L32417" s="91" t="s">
        <v>82</v>
      </c>
      <c r="M32417" s="90">
        <v>2020</v>
      </c>
      <c r="N32417" s="91">
        <v>609</v>
      </c>
      <c r="O32417" s="92">
        <v>5037865.700874161</v>
      </c>
      <c r="P32417" s="93">
        <v>6219587.2850298276</v>
      </c>
    </row>
    <row r="32418" spans="1:16" x14ac:dyDescent="0.2">
      <c r="A32418" s="87">
        <v>43314</v>
      </c>
      <c r="B32418" s="88">
        <v>44257</v>
      </c>
      <c r="C32418" s="87" t="s">
        <v>73</v>
      </c>
      <c r="D32418" s="89">
        <v>1699447</v>
      </c>
      <c r="E32418" s="90">
        <v>0</v>
      </c>
      <c r="F32418" s="91">
        <v>74</v>
      </c>
      <c r="G32418" s="90" t="s">
        <v>78</v>
      </c>
      <c r="H32418" s="91" t="s">
        <v>75</v>
      </c>
      <c r="I32418" s="90">
        <v>107379318</v>
      </c>
      <c r="J32418" s="91">
        <v>3</v>
      </c>
      <c r="K32418" s="90" t="s">
        <v>86</v>
      </c>
      <c r="L32418" s="91" t="s">
        <v>82</v>
      </c>
      <c r="M32418" s="90">
        <v>2017</v>
      </c>
      <c r="N32418" s="91">
        <v>943</v>
      </c>
      <c r="O32418" s="92">
        <v>5057519.2575115701</v>
      </c>
      <c r="P32418" s="93">
        <v>6243850.9351994693</v>
      </c>
    </row>
    <row r="32419" spans="1:16" x14ac:dyDescent="0.2">
      <c r="A32419" s="87">
        <v>43812</v>
      </c>
      <c r="B32419" s="88">
        <v>44268</v>
      </c>
      <c r="C32419" s="87" t="s">
        <v>73</v>
      </c>
      <c r="D32419" s="89">
        <v>1559452</v>
      </c>
      <c r="E32419" s="90">
        <v>0</v>
      </c>
      <c r="F32419" s="91">
        <v>19</v>
      </c>
      <c r="G32419" s="90" t="s">
        <v>74</v>
      </c>
      <c r="H32419" s="91" t="s">
        <v>75</v>
      </c>
      <c r="I32419" s="90">
        <v>40567589</v>
      </c>
      <c r="J32419" s="91">
        <v>12</v>
      </c>
      <c r="K32419" s="90" t="s">
        <v>83</v>
      </c>
      <c r="L32419" s="91" t="s">
        <v>85</v>
      </c>
      <c r="M32419" s="90">
        <v>2017</v>
      </c>
      <c r="N32419" s="91">
        <v>456</v>
      </c>
      <c r="O32419" s="92">
        <v>5212859.9299531104</v>
      </c>
      <c r="P32419" s="93">
        <v>6435629.5431519877</v>
      </c>
    </row>
    <row r="32420" spans="1:16" x14ac:dyDescent="0.2">
      <c r="A32420" s="87">
        <v>44289</v>
      </c>
      <c r="B32420" s="88">
        <v>44350</v>
      </c>
      <c r="C32420" s="87" t="s">
        <v>73</v>
      </c>
      <c r="D32420" s="89">
        <v>2016600</v>
      </c>
      <c r="E32420" s="90">
        <v>0</v>
      </c>
      <c r="F32420" s="91">
        <v>50</v>
      </c>
      <c r="G32420" s="90" t="s">
        <v>74</v>
      </c>
      <c r="H32420" s="91" t="s">
        <v>75</v>
      </c>
      <c r="I32420" s="90">
        <v>112284115</v>
      </c>
      <c r="J32420" s="91">
        <v>19</v>
      </c>
      <c r="K32420" s="90" t="s">
        <v>79</v>
      </c>
      <c r="L32420" s="91" t="s">
        <v>80</v>
      </c>
      <c r="M32420" s="90">
        <v>2003</v>
      </c>
      <c r="N32420" s="91">
        <v>61</v>
      </c>
      <c r="O32420" s="92">
        <v>4967214.1901891176</v>
      </c>
      <c r="P32420" s="93">
        <v>6132363.1977643436</v>
      </c>
    </row>
    <row r="32421" spans="1:16" x14ac:dyDescent="0.2">
      <c r="A32421" s="87">
        <v>45288</v>
      </c>
      <c r="B32421" s="88">
        <v>45501</v>
      </c>
      <c r="C32421" s="87" t="s">
        <v>73</v>
      </c>
      <c r="D32421" s="89">
        <v>709997</v>
      </c>
      <c r="E32421" s="90">
        <v>0</v>
      </c>
      <c r="F32421" s="91">
        <v>40</v>
      </c>
      <c r="G32421" s="90" t="s">
        <v>74</v>
      </c>
      <c r="H32421" s="91" t="s">
        <v>75</v>
      </c>
      <c r="I32421" s="90">
        <v>38691232</v>
      </c>
      <c r="J32421" s="91">
        <v>6</v>
      </c>
      <c r="K32421" s="90" t="s">
        <v>86</v>
      </c>
      <c r="L32421" s="91" t="s">
        <v>85</v>
      </c>
      <c r="M32421" s="90">
        <v>2000</v>
      </c>
      <c r="N32421" s="91">
        <v>213</v>
      </c>
      <c r="O32421" s="92">
        <v>5250042.5583523558</v>
      </c>
      <c r="P32421" s="93">
        <v>6481534.0226572286</v>
      </c>
    </row>
    <row r="32422" spans="1:16" x14ac:dyDescent="0.2">
      <c r="A32422" s="87">
        <v>43509</v>
      </c>
      <c r="B32422" s="88">
        <v>43659</v>
      </c>
      <c r="C32422" s="87" t="s">
        <v>73</v>
      </c>
      <c r="D32422" s="89">
        <v>2043699</v>
      </c>
      <c r="E32422" s="90">
        <v>0</v>
      </c>
      <c r="F32422" s="91">
        <v>37</v>
      </c>
      <c r="G32422" s="90" t="s">
        <v>78</v>
      </c>
      <c r="H32422" s="91" t="s">
        <v>75</v>
      </c>
      <c r="I32422" s="90">
        <v>20053850</v>
      </c>
      <c r="J32422" s="91">
        <v>10</v>
      </c>
      <c r="K32422" s="90" t="s">
        <v>84</v>
      </c>
      <c r="L32422" s="91" t="s">
        <v>80</v>
      </c>
      <c r="M32422" s="90">
        <v>2022</v>
      </c>
      <c r="N32422" s="91">
        <v>150</v>
      </c>
      <c r="O32422" s="92">
        <v>5285455.7311428012</v>
      </c>
      <c r="P32422" s="93">
        <v>6525253.9890651861</v>
      </c>
    </row>
    <row r="32423" spans="1:16" x14ac:dyDescent="0.2">
      <c r="A32423" s="87">
        <v>43897</v>
      </c>
      <c r="B32423" s="88">
        <v>44050</v>
      </c>
      <c r="C32423" s="87" t="s">
        <v>73</v>
      </c>
      <c r="D32423" s="89">
        <v>1498421</v>
      </c>
      <c r="E32423" s="90">
        <v>0</v>
      </c>
      <c r="F32423" s="91">
        <v>61</v>
      </c>
      <c r="G32423" s="90" t="s">
        <v>78</v>
      </c>
      <c r="H32423" s="91" t="s">
        <v>75</v>
      </c>
      <c r="I32423" s="90">
        <v>93017579</v>
      </c>
      <c r="J32423" s="91">
        <v>19</v>
      </c>
      <c r="K32423" s="90" t="s">
        <v>86</v>
      </c>
      <c r="L32423" s="91" t="s">
        <v>77</v>
      </c>
      <c r="M32423" s="90">
        <v>2005</v>
      </c>
      <c r="N32423" s="91">
        <v>153</v>
      </c>
      <c r="O32423" s="92">
        <v>5023800.4269977044</v>
      </c>
      <c r="P32423" s="93">
        <v>6202222.7493798817</v>
      </c>
    </row>
    <row r="32424" spans="1:16" x14ac:dyDescent="0.2">
      <c r="A32424" s="87">
        <v>45161</v>
      </c>
      <c r="B32424" s="88">
        <v>45161</v>
      </c>
      <c r="C32424" s="87" t="s">
        <v>73</v>
      </c>
      <c r="D32424" s="89">
        <v>2110660</v>
      </c>
      <c r="E32424" s="90">
        <v>0</v>
      </c>
      <c r="F32424" s="91">
        <v>39</v>
      </c>
      <c r="G32424" s="90" t="s">
        <v>74</v>
      </c>
      <c r="H32424" s="91" t="s">
        <v>75</v>
      </c>
      <c r="I32424" s="90">
        <v>43590487</v>
      </c>
      <c r="J32424" s="91">
        <v>0</v>
      </c>
      <c r="K32424" s="90" t="s">
        <v>83</v>
      </c>
      <c r="L32424" s="91" t="s">
        <v>80</v>
      </c>
      <c r="M32424" s="90">
        <v>2023</v>
      </c>
      <c r="N32424" s="91">
        <v>0</v>
      </c>
      <c r="O32424" s="92">
        <v>5266976.3821532056</v>
      </c>
      <c r="P32424" s="93">
        <v>6502439.9779669195</v>
      </c>
    </row>
    <row r="32425" spans="1:16" x14ac:dyDescent="0.2">
      <c r="A32425" s="87">
        <v>44150</v>
      </c>
      <c r="B32425" s="88">
        <v>45184</v>
      </c>
      <c r="C32425" s="87" t="s">
        <v>73</v>
      </c>
      <c r="D32425" s="89">
        <v>713094</v>
      </c>
      <c r="E32425" s="90">
        <v>0</v>
      </c>
      <c r="F32425" s="91">
        <v>40</v>
      </c>
      <c r="G32425" s="90" t="s">
        <v>74</v>
      </c>
      <c r="H32425" s="91" t="s">
        <v>75</v>
      </c>
      <c r="I32425" s="90">
        <v>59003566</v>
      </c>
      <c r="J32425" s="91">
        <v>2</v>
      </c>
      <c r="K32425" s="90" t="s">
        <v>79</v>
      </c>
      <c r="L32425" s="91" t="s">
        <v>80</v>
      </c>
      <c r="M32425" s="90">
        <v>2021</v>
      </c>
      <c r="N32425" s="91">
        <v>1034</v>
      </c>
      <c r="O32425" s="92">
        <v>5205426.5695263967</v>
      </c>
      <c r="P32425" s="93">
        <v>6426452.5549708595</v>
      </c>
    </row>
    <row r="32426" spans="1:16" x14ac:dyDescent="0.2">
      <c r="A32426" s="87">
        <v>43961</v>
      </c>
      <c r="B32426" s="88">
        <v>44022</v>
      </c>
      <c r="C32426" s="87" t="s">
        <v>73</v>
      </c>
      <c r="D32426" s="89">
        <v>1908647</v>
      </c>
      <c r="E32426" s="90">
        <v>0</v>
      </c>
      <c r="F32426" s="91">
        <v>73</v>
      </c>
      <c r="G32426" s="90" t="s">
        <v>78</v>
      </c>
      <c r="H32426" s="91" t="s">
        <v>75</v>
      </c>
      <c r="I32426" s="90">
        <v>107079297</v>
      </c>
      <c r="J32426" s="91">
        <v>9</v>
      </c>
      <c r="K32426" s="90" t="s">
        <v>86</v>
      </c>
      <c r="L32426" s="91" t="s">
        <v>80</v>
      </c>
      <c r="M32426" s="90">
        <v>2001</v>
      </c>
      <c r="N32426" s="91">
        <v>61</v>
      </c>
      <c r="O32426" s="92">
        <v>5033077.7898988938</v>
      </c>
      <c r="P32426" s="93">
        <v>6213676.2838257942</v>
      </c>
    </row>
    <row r="32427" spans="1:16" x14ac:dyDescent="0.2">
      <c r="A32427" s="87">
        <v>43176</v>
      </c>
      <c r="B32427" s="88">
        <v>43390</v>
      </c>
      <c r="C32427" s="87" t="s">
        <v>73</v>
      </c>
      <c r="D32427" s="89">
        <v>2946418</v>
      </c>
      <c r="E32427" s="90">
        <v>0</v>
      </c>
      <c r="F32427" s="91">
        <v>67</v>
      </c>
      <c r="G32427" s="90" t="s">
        <v>74</v>
      </c>
      <c r="H32427" s="91" t="s">
        <v>81</v>
      </c>
      <c r="I32427" s="90">
        <v>71443491</v>
      </c>
      <c r="J32427" s="91">
        <v>1</v>
      </c>
      <c r="K32427" s="90" t="s">
        <v>76</v>
      </c>
      <c r="L32427" s="91" t="s">
        <v>77</v>
      </c>
      <c r="M32427" s="90">
        <v>2018</v>
      </c>
      <c r="N32427" s="91">
        <v>214</v>
      </c>
      <c r="O32427" s="92">
        <v>5178187.2812664295</v>
      </c>
      <c r="P32427" s="93">
        <v>6392823.8040326284</v>
      </c>
    </row>
    <row r="32428" spans="1:16" x14ac:dyDescent="0.2">
      <c r="A32428" s="87">
        <v>43466</v>
      </c>
      <c r="B32428" s="88">
        <v>43647</v>
      </c>
      <c r="C32428" s="87" t="s">
        <v>73</v>
      </c>
      <c r="D32428" s="89">
        <v>1414251</v>
      </c>
      <c r="E32428" s="90">
        <v>0</v>
      </c>
      <c r="F32428" s="91">
        <v>37</v>
      </c>
      <c r="G32428" s="90" t="s">
        <v>78</v>
      </c>
      <c r="H32428" s="91" t="s">
        <v>75</v>
      </c>
      <c r="I32428" s="90">
        <v>98675171</v>
      </c>
      <c r="J32428" s="91">
        <v>18</v>
      </c>
      <c r="K32428" s="90" t="s">
        <v>86</v>
      </c>
      <c r="L32428" s="91" t="s">
        <v>77</v>
      </c>
      <c r="M32428" s="90">
        <v>2011</v>
      </c>
      <c r="N32428" s="91">
        <v>181</v>
      </c>
      <c r="O32428" s="92">
        <v>5011920.1047496153</v>
      </c>
      <c r="P32428" s="93">
        <v>6187555.6848760676</v>
      </c>
    </row>
    <row r="32429" spans="1:16" x14ac:dyDescent="0.2">
      <c r="A32429" s="87">
        <v>44615</v>
      </c>
      <c r="B32429" s="88">
        <v>45314</v>
      </c>
      <c r="C32429" s="87" t="s">
        <v>73</v>
      </c>
      <c r="D32429" s="89">
        <v>1066922</v>
      </c>
      <c r="E32429" s="90">
        <v>0</v>
      </c>
      <c r="F32429" s="91">
        <v>28</v>
      </c>
      <c r="G32429" s="90" t="s">
        <v>78</v>
      </c>
      <c r="H32429" s="91" t="s">
        <v>75</v>
      </c>
      <c r="I32429" s="90">
        <v>95412060</v>
      </c>
      <c r="J32429" s="91">
        <v>3</v>
      </c>
      <c r="K32429" s="90" t="s">
        <v>86</v>
      </c>
      <c r="L32429" s="91" t="s">
        <v>82</v>
      </c>
      <c r="M32429" s="90">
        <v>2001</v>
      </c>
      <c r="N32429" s="91">
        <v>699</v>
      </c>
      <c r="O32429" s="92">
        <v>5094351.3525309591</v>
      </c>
      <c r="P32429" s="93">
        <v>6289322.6574456282</v>
      </c>
    </row>
    <row r="32430" spans="1:16" x14ac:dyDescent="0.2">
      <c r="A32430" s="87">
        <v>43941</v>
      </c>
      <c r="B32430" s="88">
        <v>44185</v>
      </c>
      <c r="C32430" s="87" t="s">
        <v>73</v>
      </c>
      <c r="D32430" s="89">
        <v>2907866</v>
      </c>
      <c r="E32430" s="90">
        <v>0</v>
      </c>
      <c r="F32430" s="91">
        <v>39</v>
      </c>
      <c r="G32430" s="90" t="s">
        <v>78</v>
      </c>
      <c r="H32430" s="91" t="s">
        <v>75</v>
      </c>
      <c r="I32430" s="90">
        <v>118557963</v>
      </c>
      <c r="J32430" s="91">
        <v>4</v>
      </c>
      <c r="K32430" s="90" t="s">
        <v>76</v>
      </c>
      <c r="L32430" s="91" t="s">
        <v>82</v>
      </c>
      <c r="M32430" s="90">
        <v>2002</v>
      </c>
      <c r="N32430" s="91">
        <v>244</v>
      </c>
      <c r="O32430" s="92">
        <v>5023253.8348813904</v>
      </c>
      <c r="P32430" s="93">
        <v>6201547.9442980122</v>
      </c>
    </row>
    <row r="32431" spans="1:16" x14ac:dyDescent="0.2">
      <c r="A32431" s="87">
        <v>44684</v>
      </c>
      <c r="B32431" s="88">
        <v>44960</v>
      </c>
      <c r="C32431" s="87" t="s">
        <v>73</v>
      </c>
      <c r="D32431" s="89">
        <v>1046772</v>
      </c>
      <c r="E32431" s="90">
        <v>0</v>
      </c>
      <c r="F32431" s="91">
        <v>54</v>
      </c>
      <c r="G32431" s="90" t="s">
        <v>74</v>
      </c>
      <c r="H32431" s="91" t="s">
        <v>75</v>
      </c>
      <c r="I32431" s="90">
        <v>110645877</v>
      </c>
      <c r="J32431" s="91">
        <v>1</v>
      </c>
      <c r="K32431" s="90" t="s">
        <v>76</v>
      </c>
      <c r="L32431" s="91" t="s">
        <v>77</v>
      </c>
      <c r="M32431" s="90">
        <v>2004</v>
      </c>
      <c r="N32431" s="91">
        <v>276</v>
      </c>
      <c r="O32431" s="92">
        <v>5061655.5186591409</v>
      </c>
      <c r="P32431" s="93">
        <v>6248957.4304433838</v>
      </c>
    </row>
    <row r="32432" spans="1:16" x14ac:dyDescent="0.2">
      <c r="A32432" s="87">
        <v>43599</v>
      </c>
      <c r="B32432" s="88">
        <v>44514</v>
      </c>
      <c r="C32432" s="87" t="s">
        <v>73</v>
      </c>
      <c r="D32432" s="89">
        <v>943921</v>
      </c>
      <c r="E32432" s="90">
        <v>0</v>
      </c>
      <c r="F32432" s="91">
        <v>57</v>
      </c>
      <c r="G32432" s="90" t="s">
        <v>78</v>
      </c>
      <c r="H32432" s="91" t="s">
        <v>81</v>
      </c>
      <c r="I32432" s="90">
        <v>54416864</v>
      </c>
      <c r="J32432" s="91">
        <v>6</v>
      </c>
      <c r="K32432" s="90" t="s">
        <v>86</v>
      </c>
      <c r="L32432" s="91" t="s">
        <v>85</v>
      </c>
      <c r="M32432" s="90">
        <v>2000</v>
      </c>
      <c r="N32432" s="91">
        <v>915</v>
      </c>
      <c r="O32432" s="92">
        <v>5199510.5528808404</v>
      </c>
      <c r="P32432" s="93">
        <v>6419148.8307170868</v>
      </c>
    </row>
    <row r="32433" spans="1:16" x14ac:dyDescent="0.2">
      <c r="A32433" s="87">
        <v>44470</v>
      </c>
      <c r="B32433" s="88">
        <v>44713</v>
      </c>
      <c r="C32433" s="87" t="s">
        <v>73</v>
      </c>
      <c r="D32433" s="89">
        <v>1902549</v>
      </c>
      <c r="E32433" s="90">
        <v>0</v>
      </c>
      <c r="F32433" s="91">
        <v>29</v>
      </c>
      <c r="G32433" s="90" t="s">
        <v>74</v>
      </c>
      <c r="H32433" s="91" t="s">
        <v>75</v>
      </c>
      <c r="I32433" s="90">
        <v>119313895</v>
      </c>
      <c r="J32433" s="91">
        <v>13</v>
      </c>
      <c r="K32433" s="90" t="s">
        <v>83</v>
      </c>
      <c r="L32433" s="91" t="s">
        <v>82</v>
      </c>
      <c r="M32433" s="90">
        <v>2005</v>
      </c>
      <c r="N32433" s="91">
        <v>243</v>
      </c>
      <c r="O32433" s="92">
        <v>4975624.8936975366</v>
      </c>
      <c r="P32433" s="93">
        <v>6142746.782342637</v>
      </c>
    </row>
    <row r="32434" spans="1:16" x14ac:dyDescent="0.2">
      <c r="A32434" s="87">
        <v>44881</v>
      </c>
      <c r="B32434" s="88">
        <v>45032</v>
      </c>
      <c r="C32434" s="87" t="s">
        <v>73</v>
      </c>
      <c r="D32434" s="89">
        <v>2078182</v>
      </c>
      <c r="E32434" s="90">
        <v>0</v>
      </c>
      <c r="F32434" s="91">
        <v>35</v>
      </c>
      <c r="G32434" s="90" t="s">
        <v>74</v>
      </c>
      <c r="H32434" s="91" t="s">
        <v>75</v>
      </c>
      <c r="I32434" s="90">
        <v>110435647</v>
      </c>
      <c r="J32434" s="91">
        <v>12</v>
      </c>
      <c r="K32434" s="90" t="s">
        <v>83</v>
      </c>
      <c r="L32434" s="91" t="s">
        <v>82</v>
      </c>
      <c r="M32434" s="90">
        <v>2003</v>
      </c>
      <c r="N32434" s="91">
        <v>151</v>
      </c>
      <c r="O32434" s="92">
        <v>5007495.8296630112</v>
      </c>
      <c r="P32434" s="93">
        <v>6182093.6168679148</v>
      </c>
    </row>
    <row r="32435" spans="1:16" x14ac:dyDescent="0.2">
      <c r="A32435" s="87">
        <v>44352</v>
      </c>
      <c r="B32435" s="88">
        <v>44352</v>
      </c>
      <c r="C32435" s="87" t="s">
        <v>73</v>
      </c>
      <c r="D32435" s="89">
        <v>2483448</v>
      </c>
      <c r="E32435" s="90">
        <v>0</v>
      </c>
      <c r="F32435" s="91">
        <v>22</v>
      </c>
      <c r="G32435" s="90" t="s">
        <v>78</v>
      </c>
      <c r="H32435" s="91" t="s">
        <v>75</v>
      </c>
      <c r="I32435" s="90">
        <v>105667873</v>
      </c>
      <c r="J32435" s="91">
        <v>17</v>
      </c>
      <c r="K32435" s="90" t="s">
        <v>79</v>
      </c>
      <c r="L32435" s="91" t="s">
        <v>85</v>
      </c>
      <c r="M32435" s="90">
        <v>2006</v>
      </c>
      <c r="N32435" s="91">
        <v>0</v>
      </c>
      <c r="O32435" s="92">
        <v>4997251.6083535356</v>
      </c>
      <c r="P32435" s="93">
        <v>6169446.4300660929</v>
      </c>
    </row>
    <row r="32436" spans="1:16" x14ac:dyDescent="0.2">
      <c r="A32436" s="87">
        <v>43799</v>
      </c>
      <c r="B32436" s="88">
        <v>44530</v>
      </c>
      <c r="C32436" s="87" t="s">
        <v>73</v>
      </c>
      <c r="D32436" s="89">
        <v>2612593</v>
      </c>
      <c r="E32436" s="90">
        <v>0</v>
      </c>
      <c r="F32436" s="91">
        <v>52</v>
      </c>
      <c r="G32436" s="90" t="s">
        <v>74</v>
      </c>
      <c r="H32436" s="91" t="s">
        <v>75</v>
      </c>
      <c r="I32436" s="90">
        <v>34353537</v>
      </c>
      <c r="J32436" s="91">
        <v>13</v>
      </c>
      <c r="K32436" s="90" t="s">
        <v>76</v>
      </c>
      <c r="L32436" s="91" t="s">
        <v>87</v>
      </c>
      <c r="M32436" s="90">
        <v>2008</v>
      </c>
      <c r="N32436" s="91">
        <v>731</v>
      </c>
      <c r="O32436" s="92">
        <v>5224695.0764556685</v>
      </c>
      <c r="P32436" s="93">
        <v>6450240.8351304559</v>
      </c>
    </row>
    <row r="32437" spans="1:16" x14ac:dyDescent="0.2">
      <c r="A32437" s="87">
        <v>45351</v>
      </c>
      <c r="B32437" s="88">
        <v>45564</v>
      </c>
      <c r="C32437" s="87" t="s">
        <v>73</v>
      </c>
      <c r="D32437" s="89">
        <v>1118830</v>
      </c>
      <c r="E32437" s="90">
        <v>0</v>
      </c>
      <c r="F32437" s="91">
        <v>62</v>
      </c>
      <c r="G32437" s="90" t="s">
        <v>78</v>
      </c>
      <c r="H32437" s="91" t="s">
        <v>75</v>
      </c>
      <c r="I32437" s="90">
        <v>79080619</v>
      </c>
      <c r="J32437" s="91">
        <v>6</v>
      </c>
      <c r="K32437" s="90" t="s">
        <v>86</v>
      </c>
      <c r="L32437" s="91" t="s">
        <v>80</v>
      </c>
      <c r="M32437" s="90">
        <v>2007</v>
      </c>
      <c r="N32437" s="91">
        <v>213</v>
      </c>
      <c r="O32437" s="92">
        <v>5130339.5548749221</v>
      </c>
      <c r="P32437" s="93">
        <v>6333752.5368826194</v>
      </c>
    </row>
    <row r="32438" spans="1:16" x14ac:dyDescent="0.2">
      <c r="A32438" s="87">
        <v>43232</v>
      </c>
      <c r="B32438" s="88">
        <v>43416</v>
      </c>
      <c r="C32438" s="87" t="s">
        <v>73</v>
      </c>
      <c r="D32438" s="89">
        <v>2114551</v>
      </c>
      <c r="E32438" s="90">
        <v>0</v>
      </c>
      <c r="F32438" s="91">
        <v>32</v>
      </c>
      <c r="G32438" s="90" t="s">
        <v>78</v>
      </c>
      <c r="H32438" s="91" t="s">
        <v>75</v>
      </c>
      <c r="I32438" s="90">
        <v>113663190</v>
      </c>
      <c r="J32438" s="91">
        <v>15</v>
      </c>
      <c r="K32438" s="90" t="s">
        <v>79</v>
      </c>
      <c r="L32438" s="91" t="s">
        <v>87</v>
      </c>
      <c r="M32438" s="90">
        <v>2011</v>
      </c>
      <c r="N32438" s="91">
        <v>184</v>
      </c>
      <c r="O32438" s="92">
        <v>4982614.3606664743</v>
      </c>
      <c r="P32438" s="93">
        <v>6151375.7539092274</v>
      </c>
    </row>
    <row r="32439" spans="1:16" x14ac:dyDescent="0.2">
      <c r="A32439" s="87">
        <v>44369</v>
      </c>
      <c r="B32439" s="88">
        <v>44491</v>
      </c>
      <c r="C32439" s="87" t="s">
        <v>73</v>
      </c>
      <c r="D32439" s="89">
        <v>1508686</v>
      </c>
      <c r="E32439" s="90">
        <v>0</v>
      </c>
      <c r="F32439" s="91">
        <v>40</v>
      </c>
      <c r="G32439" s="90" t="s">
        <v>78</v>
      </c>
      <c r="H32439" s="91" t="s">
        <v>75</v>
      </c>
      <c r="I32439" s="90">
        <v>34675222</v>
      </c>
      <c r="J32439" s="91">
        <v>18</v>
      </c>
      <c r="K32439" s="90" t="s">
        <v>76</v>
      </c>
      <c r="L32439" s="91" t="s">
        <v>87</v>
      </c>
      <c r="M32439" s="90">
        <v>2019</v>
      </c>
      <c r="N32439" s="91">
        <v>122</v>
      </c>
      <c r="O32439" s="92">
        <v>5201928.2288619559</v>
      </c>
      <c r="P32439" s="93">
        <v>6422133.6158789573</v>
      </c>
    </row>
    <row r="32440" spans="1:16" x14ac:dyDescent="0.2">
      <c r="A32440" s="87">
        <v>43191</v>
      </c>
      <c r="B32440" s="88">
        <v>43374</v>
      </c>
      <c r="C32440" s="87" t="s">
        <v>73</v>
      </c>
      <c r="D32440" s="89">
        <v>2549858</v>
      </c>
      <c r="E32440" s="90">
        <v>0</v>
      </c>
      <c r="F32440" s="91">
        <v>28</v>
      </c>
      <c r="G32440" s="90" t="s">
        <v>78</v>
      </c>
      <c r="H32440" s="91" t="s">
        <v>75</v>
      </c>
      <c r="I32440" s="90">
        <v>27306682</v>
      </c>
      <c r="J32440" s="91">
        <v>19</v>
      </c>
      <c r="K32440" s="90" t="s">
        <v>83</v>
      </c>
      <c r="L32440" s="91" t="s">
        <v>87</v>
      </c>
      <c r="M32440" s="90">
        <v>2009</v>
      </c>
      <c r="N32440" s="91">
        <v>183</v>
      </c>
      <c r="O32440" s="92">
        <v>5218381.6429414377</v>
      </c>
      <c r="P32440" s="93">
        <v>6442446.4727672068</v>
      </c>
    </row>
    <row r="32441" spans="1:16" x14ac:dyDescent="0.2">
      <c r="A32441" s="87">
        <v>43572</v>
      </c>
      <c r="B32441" s="88">
        <v>43572</v>
      </c>
      <c r="C32441" s="87" t="s">
        <v>73</v>
      </c>
      <c r="D32441" s="89">
        <v>1713396</v>
      </c>
      <c r="E32441" s="90">
        <v>0</v>
      </c>
      <c r="F32441" s="91">
        <v>53</v>
      </c>
      <c r="G32441" s="90" t="s">
        <v>78</v>
      </c>
      <c r="H32441" s="91" t="s">
        <v>75</v>
      </c>
      <c r="I32441" s="90">
        <v>36564854</v>
      </c>
      <c r="J32441" s="91">
        <v>12</v>
      </c>
      <c r="K32441" s="90" t="s">
        <v>86</v>
      </c>
      <c r="L32441" s="91" t="s">
        <v>87</v>
      </c>
      <c r="M32441" s="90">
        <v>2012</v>
      </c>
      <c r="N32441" s="91">
        <v>0</v>
      </c>
      <c r="O32441" s="92">
        <v>5227272.8750547888</v>
      </c>
      <c r="P32441" s="93">
        <v>6453423.3025367763</v>
      </c>
    </row>
    <row r="32442" spans="1:16" x14ac:dyDescent="0.2">
      <c r="A32442" s="87">
        <v>45089</v>
      </c>
      <c r="B32442" s="88">
        <v>45363</v>
      </c>
      <c r="C32442" s="87" t="s">
        <v>73</v>
      </c>
      <c r="D32442" s="89">
        <v>37157182</v>
      </c>
      <c r="E32442" s="90">
        <v>0</v>
      </c>
      <c r="F32442" s="91">
        <v>31</v>
      </c>
      <c r="G32442" s="90" t="s">
        <v>78</v>
      </c>
      <c r="H32442" s="91" t="s">
        <v>75</v>
      </c>
      <c r="I32442" s="90">
        <v>92752367</v>
      </c>
      <c r="J32442" s="91">
        <v>1</v>
      </c>
      <c r="K32442" s="90" t="s">
        <v>84</v>
      </c>
      <c r="L32442" s="91" t="s">
        <v>87</v>
      </c>
      <c r="M32442" s="90">
        <v>2000</v>
      </c>
      <c r="N32442" s="91">
        <v>274</v>
      </c>
      <c r="O32442" s="92">
        <v>5114698.131140017</v>
      </c>
      <c r="P32442" s="93">
        <v>6314442.1372098969</v>
      </c>
    </row>
    <row r="32443" spans="1:16" x14ac:dyDescent="0.2">
      <c r="A32443" s="87">
        <v>44366</v>
      </c>
      <c r="B32443" s="88">
        <v>44396</v>
      </c>
      <c r="C32443" s="87" t="s">
        <v>73</v>
      </c>
      <c r="D32443" s="89">
        <v>2640933</v>
      </c>
      <c r="E32443" s="90">
        <v>0</v>
      </c>
      <c r="F32443" s="91">
        <v>42</v>
      </c>
      <c r="G32443" s="90" t="s">
        <v>78</v>
      </c>
      <c r="H32443" s="91" t="s">
        <v>75</v>
      </c>
      <c r="I32443" s="90">
        <v>54453952</v>
      </c>
      <c r="J32443" s="91">
        <v>8</v>
      </c>
      <c r="K32443" s="90" t="s">
        <v>76</v>
      </c>
      <c r="L32443" s="91" t="s">
        <v>77</v>
      </c>
      <c r="M32443" s="90">
        <v>2019</v>
      </c>
      <c r="N32443" s="91">
        <v>30</v>
      </c>
      <c r="O32443" s="92">
        <v>5194261.9449750297</v>
      </c>
      <c r="P32443" s="93">
        <v>6412669.0678704064</v>
      </c>
    </row>
    <row r="32444" spans="1:16" x14ac:dyDescent="0.2">
      <c r="A32444" s="87">
        <v>43602</v>
      </c>
      <c r="B32444" s="88">
        <v>43725</v>
      </c>
      <c r="C32444" s="87" t="s">
        <v>73</v>
      </c>
      <c r="D32444" s="89">
        <v>761787</v>
      </c>
      <c r="E32444" s="90">
        <v>0</v>
      </c>
      <c r="F32444" s="91">
        <v>67</v>
      </c>
      <c r="G32444" s="90" t="s">
        <v>74</v>
      </c>
      <c r="H32444" s="91" t="s">
        <v>75</v>
      </c>
      <c r="I32444" s="90">
        <v>44593200</v>
      </c>
      <c r="J32444" s="91">
        <v>10</v>
      </c>
      <c r="K32444" s="90" t="s">
        <v>79</v>
      </c>
      <c r="L32444" s="91" t="s">
        <v>87</v>
      </c>
      <c r="M32444" s="90">
        <v>2018</v>
      </c>
      <c r="N32444" s="91">
        <v>123</v>
      </c>
      <c r="O32444" s="92">
        <v>5212878.8492552126</v>
      </c>
      <c r="P32444" s="93">
        <v>6435652.900315077</v>
      </c>
    </row>
    <row r="32445" spans="1:16" x14ac:dyDescent="0.2">
      <c r="A32445" s="87">
        <v>43487</v>
      </c>
      <c r="B32445" s="88">
        <v>43518</v>
      </c>
      <c r="C32445" s="87" t="s">
        <v>73</v>
      </c>
      <c r="D32445" s="89">
        <v>1513539</v>
      </c>
      <c r="E32445" s="90">
        <v>0</v>
      </c>
      <c r="F32445" s="91">
        <v>18</v>
      </c>
      <c r="G32445" s="90" t="s">
        <v>78</v>
      </c>
      <c r="H32445" s="91" t="s">
        <v>75</v>
      </c>
      <c r="I32445" s="90">
        <v>83364605</v>
      </c>
      <c r="J32445" s="91">
        <v>19</v>
      </c>
      <c r="K32445" s="90" t="s">
        <v>84</v>
      </c>
      <c r="L32445" s="91" t="s">
        <v>85</v>
      </c>
      <c r="M32445" s="90">
        <v>2016</v>
      </c>
      <c r="N32445" s="91">
        <v>31</v>
      </c>
      <c r="O32445" s="92">
        <v>5053091.4010640932</v>
      </c>
      <c r="P32445" s="93">
        <v>6238384.4457581397</v>
      </c>
    </row>
    <row r="32446" spans="1:16" x14ac:dyDescent="0.2">
      <c r="A32446" s="87">
        <v>44131</v>
      </c>
      <c r="B32446" s="88">
        <v>44496</v>
      </c>
      <c r="C32446" s="87" t="s">
        <v>73</v>
      </c>
      <c r="D32446" s="89">
        <v>818621</v>
      </c>
      <c r="E32446" s="90">
        <v>0</v>
      </c>
      <c r="F32446" s="91">
        <v>43</v>
      </c>
      <c r="G32446" s="90" t="s">
        <v>74</v>
      </c>
      <c r="H32446" s="91" t="s">
        <v>75</v>
      </c>
      <c r="I32446" s="90">
        <v>47959952</v>
      </c>
      <c r="J32446" s="91">
        <v>8</v>
      </c>
      <c r="K32446" s="90" t="s">
        <v>76</v>
      </c>
      <c r="L32446" s="91" t="s">
        <v>85</v>
      </c>
      <c r="M32446" s="90">
        <v>2010</v>
      </c>
      <c r="N32446" s="91">
        <v>365</v>
      </c>
      <c r="O32446" s="92">
        <v>5211635.0568510834</v>
      </c>
      <c r="P32446" s="93">
        <v>6434117.3541371394</v>
      </c>
    </row>
    <row r="32447" spans="1:16" x14ac:dyDescent="0.2">
      <c r="A32447" s="87">
        <v>44212</v>
      </c>
      <c r="B32447" s="88">
        <v>44271</v>
      </c>
      <c r="C32447" s="87" t="s">
        <v>73</v>
      </c>
      <c r="D32447" s="89">
        <v>1929525</v>
      </c>
      <c r="E32447" s="90">
        <v>0</v>
      </c>
      <c r="F32447" s="91">
        <v>53</v>
      </c>
      <c r="G32447" s="90" t="s">
        <v>78</v>
      </c>
      <c r="H32447" s="91" t="s">
        <v>75</v>
      </c>
      <c r="I32447" s="90">
        <v>55127578</v>
      </c>
      <c r="J32447" s="91">
        <v>5</v>
      </c>
      <c r="K32447" s="90" t="s">
        <v>84</v>
      </c>
      <c r="L32447" s="91" t="s">
        <v>80</v>
      </c>
      <c r="M32447" s="90">
        <v>2019</v>
      </c>
      <c r="N32447" s="91">
        <v>59</v>
      </c>
      <c r="O32447" s="92">
        <v>5207234.7223038953</v>
      </c>
      <c r="P32447" s="93">
        <v>6428684.8423504876</v>
      </c>
    </row>
    <row r="32448" spans="1:16" x14ac:dyDescent="0.2">
      <c r="A32448" s="87">
        <v>43698</v>
      </c>
      <c r="B32448" s="88">
        <v>43820</v>
      </c>
      <c r="C32448" s="87" t="s">
        <v>73</v>
      </c>
      <c r="D32448" s="89">
        <v>952035</v>
      </c>
      <c r="E32448" s="90">
        <v>0</v>
      </c>
      <c r="F32448" s="91">
        <v>39</v>
      </c>
      <c r="G32448" s="90" t="s">
        <v>78</v>
      </c>
      <c r="H32448" s="91" t="s">
        <v>75</v>
      </c>
      <c r="I32448" s="90">
        <v>93198018</v>
      </c>
      <c r="J32448" s="91">
        <v>12</v>
      </c>
      <c r="K32448" s="90" t="s">
        <v>84</v>
      </c>
      <c r="L32448" s="91" t="s">
        <v>87</v>
      </c>
      <c r="M32448" s="90">
        <v>2018</v>
      </c>
      <c r="N32448" s="91">
        <v>122</v>
      </c>
      <c r="O32448" s="92">
        <v>5058745.575194682</v>
      </c>
      <c r="P32448" s="93">
        <v>6245364.907647755</v>
      </c>
    </row>
    <row r="32449" spans="1:16" x14ac:dyDescent="0.2">
      <c r="A32449" s="87">
        <v>44008</v>
      </c>
      <c r="B32449" s="88">
        <v>44161</v>
      </c>
      <c r="C32449" s="87" t="s">
        <v>73</v>
      </c>
      <c r="D32449" s="89">
        <v>1613166</v>
      </c>
      <c r="E32449" s="90">
        <v>0</v>
      </c>
      <c r="F32449" s="91">
        <v>48</v>
      </c>
      <c r="G32449" s="90" t="s">
        <v>78</v>
      </c>
      <c r="H32449" s="91" t="s">
        <v>75</v>
      </c>
      <c r="I32449" s="90">
        <v>109439843</v>
      </c>
      <c r="J32449" s="91">
        <v>18</v>
      </c>
      <c r="K32449" s="90" t="s">
        <v>84</v>
      </c>
      <c r="L32449" s="91" t="s">
        <v>87</v>
      </c>
      <c r="M32449" s="90">
        <v>2000</v>
      </c>
      <c r="N32449" s="91">
        <v>153</v>
      </c>
      <c r="O32449" s="92">
        <v>4980173.1613096772</v>
      </c>
      <c r="P32449" s="93">
        <v>6148361.9275428113</v>
      </c>
    </row>
    <row r="32450" spans="1:16" x14ac:dyDescent="0.2">
      <c r="A32450" s="87">
        <v>44455</v>
      </c>
      <c r="B32450" s="88">
        <v>44546</v>
      </c>
      <c r="C32450" s="87" t="s">
        <v>73</v>
      </c>
      <c r="D32450" s="89">
        <v>1608551</v>
      </c>
      <c r="E32450" s="90">
        <v>0</v>
      </c>
      <c r="F32450" s="91">
        <v>62</v>
      </c>
      <c r="G32450" s="90" t="s">
        <v>78</v>
      </c>
      <c r="H32450" s="91" t="s">
        <v>75</v>
      </c>
      <c r="I32450" s="90">
        <v>86467696</v>
      </c>
      <c r="J32450" s="91">
        <v>1</v>
      </c>
      <c r="K32450" s="90" t="s">
        <v>83</v>
      </c>
      <c r="L32450" s="91" t="s">
        <v>85</v>
      </c>
      <c r="M32450" s="90">
        <v>2023</v>
      </c>
      <c r="N32450" s="91">
        <v>91</v>
      </c>
      <c r="O32450" s="92">
        <v>5134347.4948427808</v>
      </c>
      <c r="P32450" s="93">
        <v>6338700.6109170131</v>
      </c>
    </row>
    <row r="32451" spans="1:16" x14ac:dyDescent="0.2">
      <c r="A32451" s="87">
        <v>43564</v>
      </c>
      <c r="B32451" s="88">
        <v>43839</v>
      </c>
      <c r="C32451" s="87" t="s">
        <v>73</v>
      </c>
      <c r="D32451" s="89">
        <v>1860789</v>
      </c>
      <c r="E32451" s="90">
        <v>0</v>
      </c>
      <c r="F32451" s="91">
        <v>49</v>
      </c>
      <c r="G32451" s="90" t="s">
        <v>78</v>
      </c>
      <c r="H32451" s="91" t="s">
        <v>75</v>
      </c>
      <c r="I32451" s="90">
        <v>50513949</v>
      </c>
      <c r="J32451" s="91">
        <v>14</v>
      </c>
      <c r="K32451" s="90" t="s">
        <v>79</v>
      </c>
      <c r="L32451" s="91" t="s">
        <v>85</v>
      </c>
      <c r="M32451" s="90">
        <v>2008</v>
      </c>
      <c r="N32451" s="91">
        <v>275</v>
      </c>
      <c r="O32451" s="92">
        <v>5174306.2194767464</v>
      </c>
      <c r="P32451" s="93">
        <v>6388032.369724378</v>
      </c>
    </row>
    <row r="32452" spans="1:16" x14ac:dyDescent="0.2">
      <c r="A32452" s="87">
        <v>44173</v>
      </c>
      <c r="B32452" s="88">
        <v>44235</v>
      </c>
      <c r="C32452" s="87" t="s">
        <v>73</v>
      </c>
      <c r="D32452" s="89">
        <v>1105435</v>
      </c>
      <c r="E32452" s="90">
        <v>0</v>
      </c>
      <c r="F32452" s="91">
        <v>37</v>
      </c>
      <c r="G32452" s="90" t="s">
        <v>74</v>
      </c>
      <c r="H32452" s="91" t="s">
        <v>81</v>
      </c>
      <c r="I32452" s="90">
        <v>102587585</v>
      </c>
      <c r="J32452" s="91">
        <v>8</v>
      </c>
      <c r="K32452" s="90" t="s">
        <v>79</v>
      </c>
      <c r="L32452" s="91" t="s">
        <v>87</v>
      </c>
      <c r="M32452" s="90">
        <v>2013</v>
      </c>
      <c r="N32452" s="91">
        <v>62</v>
      </c>
      <c r="O32452" s="92">
        <v>5051428.188918706</v>
      </c>
      <c r="P32452" s="93">
        <v>6236331.0974305011</v>
      </c>
    </row>
    <row r="32453" spans="1:16" x14ac:dyDescent="0.2">
      <c r="A32453" s="87">
        <v>44451</v>
      </c>
      <c r="B32453" s="88">
        <v>44512</v>
      </c>
      <c r="C32453" s="87" t="s">
        <v>73</v>
      </c>
      <c r="D32453" s="89">
        <v>2610988</v>
      </c>
      <c r="E32453" s="90">
        <v>0</v>
      </c>
      <c r="F32453" s="91">
        <v>37</v>
      </c>
      <c r="G32453" s="90" t="s">
        <v>74</v>
      </c>
      <c r="H32453" s="91" t="s">
        <v>81</v>
      </c>
      <c r="I32453" s="90">
        <v>98292318</v>
      </c>
      <c r="J32453" s="91">
        <v>6</v>
      </c>
      <c r="K32453" s="90" t="s">
        <v>84</v>
      </c>
      <c r="L32453" s="91" t="s">
        <v>82</v>
      </c>
      <c r="M32453" s="90">
        <v>2003</v>
      </c>
      <c r="N32453" s="91">
        <v>61</v>
      </c>
      <c r="O32453" s="92">
        <v>5074251.3585647047</v>
      </c>
      <c r="P32453" s="93">
        <v>6264507.850079882</v>
      </c>
    </row>
    <row r="32454" spans="1:16" x14ac:dyDescent="0.2">
      <c r="A32454" s="87">
        <v>43574</v>
      </c>
      <c r="B32454" s="88">
        <v>43665</v>
      </c>
      <c r="C32454" s="87" t="s">
        <v>73</v>
      </c>
      <c r="D32454" s="89">
        <v>1236790</v>
      </c>
      <c r="E32454" s="90">
        <v>0</v>
      </c>
      <c r="F32454" s="91">
        <v>58</v>
      </c>
      <c r="G32454" s="90" t="s">
        <v>78</v>
      </c>
      <c r="H32454" s="91" t="s">
        <v>75</v>
      </c>
      <c r="I32454" s="90">
        <v>84527012</v>
      </c>
      <c r="J32454" s="91">
        <v>18</v>
      </c>
      <c r="K32454" s="90" t="s">
        <v>79</v>
      </c>
      <c r="L32454" s="91" t="s">
        <v>80</v>
      </c>
      <c r="M32454" s="90">
        <v>2022</v>
      </c>
      <c r="N32454" s="91">
        <v>91</v>
      </c>
      <c r="O32454" s="92">
        <v>5054354.6240261551</v>
      </c>
      <c r="P32454" s="93">
        <v>6239943.9802792044</v>
      </c>
    </row>
    <row r="32455" spans="1:16" x14ac:dyDescent="0.2">
      <c r="A32455" s="87">
        <v>43988</v>
      </c>
      <c r="B32455" s="88">
        <v>44110</v>
      </c>
      <c r="C32455" s="87" t="s">
        <v>73</v>
      </c>
      <c r="D32455" s="89">
        <v>920132</v>
      </c>
      <c r="E32455" s="90">
        <v>0</v>
      </c>
      <c r="F32455" s="91">
        <v>61</v>
      </c>
      <c r="G32455" s="90" t="s">
        <v>74</v>
      </c>
      <c r="H32455" s="91" t="s">
        <v>75</v>
      </c>
      <c r="I32455" s="90">
        <v>67538753</v>
      </c>
      <c r="J32455" s="91">
        <v>3</v>
      </c>
      <c r="K32455" s="90" t="s">
        <v>86</v>
      </c>
      <c r="L32455" s="91" t="s">
        <v>82</v>
      </c>
      <c r="M32455" s="90">
        <v>2006</v>
      </c>
      <c r="N32455" s="91">
        <v>122</v>
      </c>
      <c r="O32455" s="92">
        <v>5180186.7189086843</v>
      </c>
      <c r="P32455" s="93">
        <v>6395292.2455662768</v>
      </c>
    </row>
    <row r="32456" spans="1:16" x14ac:dyDescent="0.2">
      <c r="A32456" s="87">
        <v>44039</v>
      </c>
      <c r="B32456" s="88">
        <v>44192</v>
      </c>
      <c r="C32456" s="87" t="s">
        <v>73</v>
      </c>
      <c r="D32456" s="89">
        <v>1636465</v>
      </c>
      <c r="E32456" s="90">
        <v>0</v>
      </c>
      <c r="F32456" s="91">
        <v>42</v>
      </c>
      <c r="G32456" s="90" t="s">
        <v>74</v>
      </c>
      <c r="H32456" s="91" t="s">
        <v>75</v>
      </c>
      <c r="I32456" s="90">
        <v>52267060</v>
      </c>
      <c r="J32456" s="91">
        <v>2</v>
      </c>
      <c r="K32456" s="90" t="s">
        <v>83</v>
      </c>
      <c r="L32456" s="91" t="s">
        <v>85</v>
      </c>
      <c r="M32456" s="90">
        <v>2004</v>
      </c>
      <c r="N32456" s="91">
        <v>153</v>
      </c>
      <c r="O32456" s="92">
        <v>5230318.2490636474</v>
      </c>
      <c r="P32456" s="93">
        <v>6457183.0235353671</v>
      </c>
    </row>
    <row r="32457" spans="1:16" x14ac:dyDescent="0.2">
      <c r="A32457" s="87">
        <v>45516</v>
      </c>
      <c r="B32457" s="88">
        <v>45608</v>
      </c>
      <c r="C32457" s="87" t="s">
        <v>73</v>
      </c>
      <c r="D32457" s="89">
        <v>2958255</v>
      </c>
      <c r="E32457" s="90">
        <v>0</v>
      </c>
      <c r="F32457" s="91">
        <v>37</v>
      </c>
      <c r="G32457" s="90" t="s">
        <v>78</v>
      </c>
      <c r="H32457" s="91" t="s">
        <v>81</v>
      </c>
      <c r="I32457" s="90">
        <v>72307792</v>
      </c>
      <c r="J32457" s="91">
        <v>14</v>
      </c>
      <c r="K32457" s="90" t="s">
        <v>76</v>
      </c>
      <c r="L32457" s="91" t="s">
        <v>85</v>
      </c>
      <c r="M32457" s="90">
        <v>2018</v>
      </c>
      <c r="N32457" s="91">
        <v>92</v>
      </c>
      <c r="O32457" s="92">
        <v>5110738.6118750637</v>
      </c>
      <c r="P32457" s="93">
        <v>6309553.8418210661</v>
      </c>
    </row>
    <row r="32458" spans="1:16" x14ac:dyDescent="0.2">
      <c r="A32458" s="87">
        <v>44411</v>
      </c>
      <c r="B32458" s="88">
        <v>44564</v>
      </c>
      <c r="C32458" s="87" t="s">
        <v>73</v>
      </c>
      <c r="D32458" s="89">
        <v>36711333</v>
      </c>
      <c r="E32458" s="90">
        <v>0</v>
      </c>
      <c r="F32458" s="91">
        <v>44</v>
      </c>
      <c r="G32458" s="90" t="s">
        <v>74</v>
      </c>
      <c r="H32458" s="91" t="s">
        <v>75</v>
      </c>
      <c r="I32458" s="90">
        <v>32438011</v>
      </c>
      <c r="J32458" s="91">
        <v>0</v>
      </c>
      <c r="K32458" s="90" t="s">
        <v>84</v>
      </c>
      <c r="L32458" s="91" t="s">
        <v>80</v>
      </c>
      <c r="M32458" s="90">
        <v>2017</v>
      </c>
      <c r="N32458" s="91">
        <v>153</v>
      </c>
      <c r="O32458" s="92">
        <v>5299173.6722853174</v>
      </c>
      <c r="P32458" s="93">
        <v>6542189.7188707609</v>
      </c>
    </row>
    <row r="32459" spans="1:16" x14ac:dyDescent="0.2">
      <c r="A32459" s="87">
        <v>45441</v>
      </c>
      <c r="B32459" s="88">
        <v>45502</v>
      </c>
      <c r="C32459" s="87" t="s">
        <v>73</v>
      </c>
      <c r="D32459" s="89">
        <v>642936</v>
      </c>
      <c r="E32459" s="90">
        <v>0</v>
      </c>
      <c r="F32459" s="91">
        <v>39</v>
      </c>
      <c r="G32459" s="90" t="s">
        <v>74</v>
      </c>
      <c r="H32459" s="91" t="s">
        <v>75</v>
      </c>
      <c r="I32459" s="90">
        <v>31429977</v>
      </c>
      <c r="J32459" s="91">
        <v>10</v>
      </c>
      <c r="K32459" s="90" t="s">
        <v>79</v>
      </c>
      <c r="L32459" s="91" t="s">
        <v>82</v>
      </c>
      <c r="M32459" s="90">
        <v>2017</v>
      </c>
      <c r="N32459" s="91">
        <v>61</v>
      </c>
      <c r="O32459" s="92">
        <v>5252237.71445907</v>
      </c>
      <c r="P32459" s="93">
        <v>6484244.0919247773</v>
      </c>
    </row>
    <row r="32460" spans="1:16" x14ac:dyDescent="0.2">
      <c r="A32460" s="87">
        <v>44187</v>
      </c>
      <c r="B32460" s="88">
        <v>44277</v>
      </c>
      <c r="C32460" s="87" t="s">
        <v>73</v>
      </c>
      <c r="D32460" s="89">
        <v>2875191</v>
      </c>
      <c r="E32460" s="90">
        <v>0</v>
      </c>
      <c r="F32460" s="91">
        <v>33</v>
      </c>
      <c r="G32460" s="90" t="s">
        <v>74</v>
      </c>
      <c r="H32460" s="91" t="s">
        <v>75</v>
      </c>
      <c r="I32460" s="90">
        <v>87926639</v>
      </c>
      <c r="J32460" s="91">
        <v>17</v>
      </c>
      <c r="K32460" s="90" t="s">
        <v>76</v>
      </c>
      <c r="L32460" s="91" t="s">
        <v>85</v>
      </c>
      <c r="M32460" s="90">
        <v>2010</v>
      </c>
      <c r="N32460" s="91">
        <v>90</v>
      </c>
      <c r="O32460" s="92">
        <v>5049328.454678366</v>
      </c>
      <c r="P32460" s="93">
        <v>6233738.8329362534</v>
      </c>
    </row>
    <row r="32461" spans="1:16" x14ac:dyDescent="0.2">
      <c r="A32461" s="87">
        <v>43668</v>
      </c>
      <c r="B32461" s="88">
        <v>43760</v>
      </c>
      <c r="C32461" s="87" t="s">
        <v>73</v>
      </c>
      <c r="D32461" s="89">
        <v>37164600</v>
      </c>
      <c r="E32461" s="90">
        <v>0</v>
      </c>
      <c r="F32461" s="91">
        <v>26</v>
      </c>
      <c r="G32461" s="90" t="s">
        <v>74</v>
      </c>
      <c r="H32461" s="91" t="s">
        <v>75</v>
      </c>
      <c r="I32461" s="90">
        <v>56867241</v>
      </c>
      <c r="J32461" s="91">
        <v>1</v>
      </c>
      <c r="K32461" s="90" t="s">
        <v>86</v>
      </c>
      <c r="L32461" s="91" t="s">
        <v>80</v>
      </c>
      <c r="M32461" s="90">
        <v>2021</v>
      </c>
      <c r="N32461" s="91">
        <v>92</v>
      </c>
      <c r="O32461" s="92">
        <v>5222069.487533208</v>
      </c>
      <c r="P32461" s="93">
        <v>6446999.3673249474</v>
      </c>
    </row>
    <row r="32462" spans="1:16" x14ac:dyDescent="0.2">
      <c r="A32462" s="87">
        <v>43974</v>
      </c>
      <c r="B32462" s="88">
        <v>44250</v>
      </c>
      <c r="C32462" s="87" t="s">
        <v>73</v>
      </c>
      <c r="D32462" s="89">
        <v>1796505</v>
      </c>
      <c r="E32462" s="90">
        <v>0</v>
      </c>
      <c r="F32462" s="91">
        <v>71</v>
      </c>
      <c r="G32462" s="90" t="s">
        <v>74</v>
      </c>
      <c r="H32462" s="91" t="s">
        <v>75</v>
      </c>
      <c r="I32462" s="90">
        <v>94483759</v>
      </c>
      <c r="J32462" s="91">
        <v>15</v>
      </c>
      <c r="K32462" s="90" t="s">
        <v>83</v>
      </c>
      <c r="L32462" s="91" t="s">
        <v>80</v>
      </c>
      <c r="M32462" s="90">
        <v>2017</v>
      </c>
      <c r="N32462" s="91">
        <v>276</v>
      </c>
      <c r="O32462" s="92">
        <v>5038942.4422790445</v>
      </c>
      <c r="P32462" s="93">
        <v>6220916.5954062287</v>
      </c>
    </row>
    <row r="32463" spans="1:16" x14ac:dyDescent="0.2">
      <c r="A32463" s="87">
        <v>43360</v>
      </c>
      <c r="B32463" s="88">
        <v>43513</v>
      </c>
      <c r="C32463" s="87" t="s">
        <v>73</v>
      </c>
      <c r="D32463" s="89">
        <v>1709559</v>
      </c>
      <c r="E32463" s="90">
        <v>0</v>
      </c>
      <c r="F32463" s="91">
        <v>71</v>
      </c>
      <c r="G32463" s="90" t="s">
        <v>78</v>
      </c>
      <c r="H32463" s="91" t="s">
        <v>81</v>
      </c>
      <c r="I32463" s="90">
        <v>30083345</v>
      </c>
      <c r="J32463" s="91">
        <v>12</v>
      </c>
      <c r="K32463" s="90" t="s">
        <v>86</v>
      </c>
      <c r="L32463" s="91" t="s">
        <v>80</v>
      </c>
      <c r="M32463" s="90">
        <v>2015</v>
      </c>
      <c r="N32463" s="91">
        <v>153</v>
      </c>
      <c r="O32463" s="92">
        <v>5245626.7072744546</v>
      </c>
      <c r="P32463" s="93">
        <v>6476082.35465982</v>
      </c>
    </row>
    <row r="32464" spans="1:16" x14ac:dyDescent="0.2">
      <c r="A32464" s="87">
        <v>44757</v>
      </c>
      <c r="B32464" s="88">
        <v>44972</v>
      </c>
      <c r="C32464" s="87" t="s">
        <v>73</v>
      </c>
      <c r="D32464" s="89">
        <v>2591743</v>
      </c>
      <c r="E32464" s="90">
        <v>0</v>
      </c>
      <c r="F32464" s="91">
        <v>33</v>
      </c>
      <c r="G32464" s="90" t="s">
        <v>78</v>
      </c>
      <c r="H32464" s="91" t="s">
        <v>81</v>
      </c>
      <c r="I32464" s="90">
        <v>60333173</v>
      </c>
      <c r="J32464" s="91">
        <v>19</v>
      </c>
      <c r="K32464" s="90" t="s">
        <v>86</v>
      </c>
      <c r="L32464" s="91" t="s">
        <v>87</v>
      </c>
      <c r="M32464" s="90">
        <v>2006</v>
      </c>
      <c r="N32464" s="91">
        <v>215</v>
      </c>
      <c r="O32464" s="92">
        <v>5120321.2891494296</v>
      </c>
      <c r="P32464" s="93">
        <v>6321384.3075918881</v>
      </c>
    </row>
    <row r="32465" spans="1:16" x14ac:dyDescent="0.2">
      <c r="A32465" s="87">
        <v>43284</v>
      </c>
      <c r="B32465" s="88">
        <v>43527</v>
      </c>
      <c r="C32465" s="87" t="s">
        <v>73</v>
      </c>
      <c r="D32465" s="89">
        <v>2639197</v>
      </c>
      <c r="E32465" s="90">
        <v>0</v>
      </c>
      <c r="F32465" s="91">
        <v>49</v>
      </c>
      <c r="G32465" s="90" t="s">
        <v>78</v>
      </c>
      <c r="H32465" s="91" t="s">
        <v>81</v>
      </c>
      <c r="I32465" s="90">
        <v>30252834</v>
      </c>
      <c r="J32465" s="91">
        <v>18</v>
      </c>
      <c r="K32465" s="90" t="s">
        <v>79</v>
      </c>
      <c r="L32465" s="91" t="s">
        <v>82</v>
      </c>
      <c r="M32465" s="90">
        <v>2016</v>
      </c>
      <c r="N32465" s="91">
        <v>243</v>
      </c>
      <c r="O32465" s="92">
        <v>5214358.3376890989</v>
      </c>
      <c r="P32465" s="93">
        <v>6437479.4292458007</v>
      </c>
    </row>
    <row r="32466" spans="1:16" x14ac:dyDescent="0.2">
      <c r="A32466" s="87">
        <v>45295</v>
      </c>
      <c r="B32466" s="88">
        <v>45295</v>
      </c>
      <c r="C32466" s="87" t="s">
        <v>73</v>
      </c>
      <c r="D32466" s="89">
        <v>1274222</v>
      </c>
      <c r="E32466" s="90">
        <v>0</v>
      </c>
      <c r="F32466" s="91">
        <v>43</v>
      </c>
      <c r="G32466" s="90" t="s">
        <v>74</v>
      </c>
      <c r="H32466" s="91" t="s">
        <v>75</v>
      </c>
      <c r="I32466" s="90">
        <v>85862066</v>
      </c>
      <c r="J32466" s="91">
        <v>11</v>
      </c>
      <c r="K32466" s="90" t="s">
        <v>86</v>
      </c>
      <c r="L32466" s="91" t="s">
        <v>87</v>
      </c>
      <c r="M32466" s="90">
        <v>2010</v>
      </c>
      <c r="N32466" s="91">
        <v>0</v>
      </c>
      <c r="O32466" s="92">
        <v>5086213.3305662815</v>
      </c>
      <c r="P32466" s="93">
        <v>6279275.7167484956</v>
      </c>
    </row>
    <row r="32467" spans="1:16" x14ac:dyDescent="0.2">
      <c r="A32467" s="87">
        <v>44918</v>
      </c>
      <c r="B32467" s="88">
        <v>45192</v>
      </c>
      <c r="C32467" s="87" t="s">
        <v>73</v>
      </c>
      <c r="D32467" s="89">
        <v>2872931</v>
      </c>
      <c r="E32467" s="90">
        <v>0</v>
      </c>
      <c r="F32467" s="91">
        <v>37</v>
      </c>
      <c r="G32467" s="90" t="s">
        <v>78</v>
      </c>
      <c r="H32467" s="91" t="s">
        <v>75</v>
      </c>
      <c r="I32467" s="90">
        <v>51067947</v>
      </c>
      <c r="J32467" s="91">
        <v>14</v>
      </c>
      <c r="K32467" s="90" t="s">
        <v>76</v>
      </c>
      <c r="L32467" s="91" t="s">
        <v>82</v>
      </c>
      <c r="M32467" s="90">
        <v>2001</v>
      </c>
      <c r="N32467" s="91">
        <v>274</v>
      </c>
      <c r="O32467" s="92">
        <v>5172669.9141793502</v>
      </c>
      <c r="P32467" s="93">
        <v>6386012.2397275921</v>
      </c>
    </row>
    <row r="32468" spans="1:16" x14ac:dyDescent="0.2">
      <c r="A32468" s="87">
        <v>43692</v>
      </c>
      <c r="B32468" s="88">
        <v>43784</v>
      </c>
      <c r="C32468" s="87" t="s">
        <v>73</v>
      </c>
      <c r="D32468" s="89">
        <v>626485</v>
      </c>
      <c r="E32468" s="90">
        <v>0</v>
      </c>
      <c r="F32468" s="91">
        <v>61</v>
      </c>
      <c r="G32468" s="90" t="s">
        <v>74</v>
      </c>
      <c r="H32468" s="91" t="s">
        <v>75</v>
      </c>
      <c r="I32468" s="90">
        <v>20818388</v>
      </c>
      <c r="J32468" s="91">
        <v>7</v>
      </c>
      <c r="K32468" s="90" t="s">
        <v>86</v>
      </c>
      <c r="L32468" s="91" t="s">
        <v>80</v>
      </c>
      <c r="M32468" s="90">
        <v>2008</v>
      </c>
      <c r="N32468" s="91">
        <v>92</v>
      </c>
      <c r="O32468" s="92">
        <v>5298645.5725719286</v>
      </c>
      <c r="P32468" s="93">
        <v>6541537.7439159611</v>
      </c>
    </row>
    <row r="32469" spans="1:16" x14ac:dyDescent="0.2">
      <c r="A32469" s="87">
        <v>44872</v>
      </c>
      <c r="B32469" s="88">
        <v>45053</v>
      </c>
      <c r="C32469" s="87" t="s">
        <v>73</v>
      </c>
      <c r="D32469" s="89">
        <v>2655300</v>
      </c>
      <c r="E32469" s="90">
        <v>0</v>
      </c>
      <c r="F32469" s="91">
        <v>64</v>
      </c>
      <c r="G32469" s="90" t="s">
        <v>74</v>
      </c>
      <c r="H32469" s="91" t="s">
        <v>81</v>
      </c>
      <c r="I32469" s="90">
        <v>30775423</v>
      </c>
      <c r="J32469" s="91">
        <v>11</v>
      </c>
      <c r="K32469" s="90" t="s">
        <v>83</v>
      </c>
      <c r="L32469" s="91" t="s">
        <v>77</v>
      </c>
      <c r="M32469" s="90">
        <v>2001</v>
      </c>
      <c r="N32469" s="91">
        <v>181</v>
      </c>
      <c r="O32469" s="92">
        <v>5248462.7990093064</v>
      </c>
      <c r="P32469" s="93">
        <v>6479583.7024806244</v>
      </c>
    </row>
    <row r="32470" spans="1:16" x14ac:dyDescent="0.2">
      <c r="A32470" s="87">
        <v>44533</v>
      </c>
      <c r="B32470" s="88">
        <v>44654</v>
      </c>
      <c r="C32470" s="87" t="s">
        <v>73</v>
      </c>
      <c r="D32470" s="89">
        <v>2974300</v>
      </c>
      <c r="E32470" s="90">
        <v>0</v>
      </c>
      <c r="F32470" s="91">
        <v>25</v>
      </c>
      <c r="G32470" s="90" t="s">
        <v>74</v>
      </c>
      <c r="H32470" s="91" t="s">
        <v>75</v>
      </c>
      <c r="I32470" s="90">
        <v>38235898</v>
      </c>
      <c r="J32470" s="91">
        <v>12</v>
      </c>
      <c r="K32470" s="90" t="s">
        <v>79</v>
      </c>
      <c r="L32470" s="91" t="s">
        <v>85</v>
      </c>
      <c r="M32470" s="90">
        <v>2013</v>
      </c>
      <c r="N32470" s="91">
        <v>121</v>
      </c>
      <c r="O32470" s="92">
        <v>5221643.7320322935</v>
      </c>
      <c r="P32470" s="93">
        <v>6446473.7432497442</v>
      </c>
    </row>
    <row r="32471" spans="1:16" x14ac:dyDescent="0.2">
      <c r="A32471" s="87">
        <v>44118</v>
      </c>
      <c r="B32471" s="88">
        <v>44391</v>
      </c>
      <c r="C32471" s="87" t="s">
        <v>73</v>
      </c>
      <c r="D32471" s="89">
        <v>39446082</v>
      </c>
      <c r="E32471" s="90">
        <v>0</v>
      </c>
      <c r="F32471" s="91">
        <v>73</v>
      </c>
      <c r="G32471" s="90" t="s">
        <v>78</v>
      </c>
      <c r="H32471" s="91" t="s">
        <v>75</v>
      </c>
      <c r="I32471" s="90">
        <v>61187391</v>
      </c>
      <c r="J32471" s="91">
        <v>16</v>
      </c>
      <c r="K32471" s="90" t="s">
        <v>84</v>
      </c>
      <c r="L32471" s="91" t="s">
        <v>80</v>
      </c>
      <c r="M32471" s="90">
        <v>2022</v>
      </c>
      <c r="N32471" s="91">
        <v>273</v>
      </c>
      <c r="O32471" s="92">
        <v>5132596.674200356</v>
      </c>
      <c r="P32471" s="93">
        <v>6336539.1039510556</v>
      </c>
    </row>
    <row r="32472" spans="1:16" x14ac:dyDescent="0.2">
      <c r="A32472" s="87">
        <v>45588</v>
      </c>
      <c r="B32472" s="88">
        <v>45649</v>
      </c>
      <c r="C32472" s="87" t="s">
        <v>73</v>
      </c>
      <c r="D32472" s="89">
        <v>689368</v>
      </c>
      <c r="E32472" s="90">
        <v>0</v>
      </c>
      <c r="F32472" s="91">
        <v>33</v>
      </c>
      <c r="G32472" s="90" t="s">
        <v>78</v>
      </c>
      <c r="H32472" s="91" t="s">
        <v>75</v>
      </c>
      <c r="I32472" s="90">
        <v>60938659</v>
      </c>
      <c r="J32472" s="91">
        <v>12</v>
      </c>
      <c r="K32472" s="90" t="s">
        <v>86</v>
      </c>
      <c r="L32472" s="91" t="s">
        <v>87</v>
      </c>
      <c r="M32472" s="90">
        <v>2003</v>
      </c>
      <c r="N32472" s="91">
        <v>61</v>
      </c>
      <c r="O32472" s="92">
        <v>5154694.5287155462</v>
      </c>
      <c r="P32472" s="93">
        <v>6363820.4058216615</v>
      </c>
    </row>
    <row r="32473" spans="1:16" x14ac:dyDescent="0.2">
      <c r="A32473" s="87">
        <v>44582</v>
      </c>
      <c r="B32473" s="88">
        <v>45556</v>
      </c>
      <c r="C32473" s="87" t="s">
        <v>73</v>
      </c>
      <c r="D32473" s="89">
        <v>1341820</v>
      </c>
      <c r="E32473" s="90">
        <v>0</v>
      </c>
      <c r="F32473" s="91">
        <v>39</v>
      </c>
      <c r="G32473" s="90" t="s">
        <v>74</v>
      </c>
      <c r="H32473" s="91" t="s">
        <v>75</v>
      </c>
      <c r="I32473" s="90">
        <v>21736992</v>
      </c>
      <c r="J32473" s="91">
        <v>12</v>
      </c>
      <c r="K32473" s="90" t="s">
        <v>86</v>
      </c>
      <c r="L32473" s="91" t="s">
        <v>87</v>
      </c>
      <c r="M32473" s="90">
        <v>2019</v>
      </c>
      <c r="N32473" s="91">
        <v>974</v>
      </c>
      <c r="O32473" s="92">
        <v>5265771.9806415699</v>
      </c>
      <c r="P32473" s="93">
        <v>6500953.0625204574</v>
      </c>
    </row>
    <row r="32474" spans="1:16" x14ac:dyDescent="0.2">
      <c r="A32474" s="87">
        <v>43329</v>
      </c>
      <c r="B32474" s="88">
        <v>43482</v>
      </c>
      <c r="C32474" s="87" t="s">
        <v>73</v>
      </c>
      <c r="D32474" s="89">
        <v>2478740</v>
      </c>
      <c r="E32474" s="90">
        <v>0</v>
      </c>
      <c r="F32474" s="91">
        <v>69</v>
      </c>
      <c r="G32474" s="90" t="s">
        <v>78</v>
      </c>
      <c r="H32474" s="91" t="s">
        <v>75</v>
      </c>
      <c r="I32474" s="90">
        <v>57872349</v>
      </c>
      <c r="J32474" s="91">
        <v>18</v>
      </c>
      <c r="K32474" s="90" t="s">
        <v>79</v>
      </c>
      <c r="L32474" s="91" t="s">
        <v>82</v>
      </c>
      <c r="M32474" s="90">
        <v>2020</v>
      </c>
      <c r="N32474" s="91">
        <v>153</v>
      </c>
      <c r="O32474" s="92">
        <v>5133004.9909585044</v>
      </c>
      <c r="P32474" s="93">
        <v>6337043.1987142023</v>
      </c>
    </row>
    <row r="32475" spans="1:16" x14ac:dyDescent="0.2">
      <c r="A32475" s="87">
        <v>44697</v>
      </c>
      <c r="B32475" s="88">
        <v>44942</v>
      </c>
      <c r="C32475" s="87" t="s">
        <v>73</v>
      </c>
      <c r="D32475" s="89">
        <v>2050670</v>
      </c>
      <c r="E32475" s="90">
        <v>0</v>
      </c>
      <c r="F32475" s="91">
        <v>25</v>
      </c>
      <c r="G32475" s="90" t="s">
        <v>74</v>
      </c>
      <c r="H32475" s="91" t="s">
        <v>75</v>
      </c>
      <c r="I32475" s="90">
        <v>44232505</v>
      </c>
      <c r="J32475" s="91">
        <v>16</v>
      </c>
      <c r="K32475" s="90" t="s">
        <v>84</v>
      </c>
      <c r="L32475" s="91" t="s">
        <v>82</v>
      </c>
      <c r="M32475" s="90">
        <v>2005</v>
      </c>
      <c r="N32475" s="91">
        <v>245</v>
      </c>
      <c r="O32475" s="92">
        <v>5183002.8554826854</v>
      </c>
      <c r="P32475" s="93">
        <v>6398768.9573860308</v>
      </c>
    </row>
    <row r="32476" spans="1:16" x14ac:dyDescent="0.2">
      <c r="A32476" s="87">
        <v>44469</v>
      </c>
      <c r="B32476" s="88">
        <v>44711</v>
      </c>
      <c r="C32476" s="87" t="s">
        <v>73</v>
      </c>
      <c r="D32476" s="89">
        <v>887216</v>
      </c>
      <c r="E32476" s="90">
        <v>0</v>
      </c>
      <c r="F32476" s="91">
        <v>40</v>
      </c>
      <c r="G32476" s="90" t="s">
        <v>78</v>
      </c>
      <c r="H32476" s="91" t="s">
        <v>81</v>
      </c>
      <c r="I32476" s="90">
        <v>68009569</v>
      </c>
      <c r="J32476" s="91">
        <v>12</v>
      </c>
      <c r="K32476" s="90" t="s">
        <v>76</v>
      </c>
      <c r="L32476" s="91" t="s">
        <v>87</v>
      </c>
      <c r="M32476" s="90">
        <v>2020</v>
      </c>
      <c r="N32476" s="91">
        <v>242</v>
      </c>
      <c r="O32476" s="92">
        <v>5132726.1534238346</v>
      </c>
      <c r="P32476" s="93">
        <v>6336698.9548442401</v>
      </c>
    </row>
    <row r="32477" spans="1:16" x14ac:dyDescent="0.2">
      <c r="A32477" s="87">
        <v>44725</v>
      </c>
      <c r="B32477" s="88">
        <v>44998</v>
      </c>
      <c r="C32477" s="87" t="s">
        <v>73</v>
      </c>
      <c r="D32477" s="89">
        <v>2035756</v>
      </c>
      <c r="E32477" s="90">
        <v>0</v>
      </c>
      <c r="F32477" s="91">
        <v>51</v>
      </c>
      <c r="G32477" s="90" t="s">
        <v>78</v>
      </c>
      <c r="H32477" s="91" t="s">
        <v>81</v>
      </c>
      <c r="I32477" s="90">
        <v>53614822</v>
      </c>
      <c r="J32477" s="91">
        <v>11</v>
      </c>
      <c r="K32477" s="90" t="s">
        <v>79</v>
      </c>
      <c r="L32477" s="91" t="s">
        <v>82</v>
      </c>
      <c r="M32477" s="90">
        <v>2001</v>
      </c>
      <c r="N32477" s="91">
        <v>273</v>
      </c>
      <c r="O32477" s="92">
        <v>5180258.657500796</v>
      </c>
      <c r="P32477" s="93">
        <v>6395381.0586429574</v>
      </c>
    </row>
    <row r="32478" spans="1:16" x14ac:dyDescent="0.2">
      <c r="A32478" s="87">
        <v>44388</v>
      </c>
      <c r="B32478" s="88">
        <v>44572</v>
      </c>
      <c r="C32478" s="87" t="s">
        <v>73</v>
      </c>
      <c r="D32478" s="89">
        <v>730107</v>
      </c>
      <c r="E32478" s="90">
        <v>0</v>
      </c>
      <c r="F32478" s="91">
        <v>42</v>
      </c>
      <c r="G32478" s="90" t="s">
        <v>74</v>
      </c>
      <c r="H32478" s="91" t="s">
        <v>75</v>
      </c>
      <c r="I32478" s="90">
        <v>115944455</v>
      </c>
      <c r="J32478" s="91">
        <v>10</v>
      </c>
      <c r="K32478" s="90" t="s">
        <v>86</v>
      </c>
      <c r="L32478" s="91" t="s">
        <v>85</v>
      </c>
      <c r="M32478" s="90">
        <v>2015</v>
      </c>
      <c r="N32478" s="91">
        <v>184</v>
      </c>
      <c r="O32478" s="92">
        <v>5001072.2977265483</v>
      </c>
      <c r="P32478" s="93">
        <v>6174163.3305266025</v>
      </c>
    </row>
    <row r="32479" spans="1:16" x14ac:dyDescent="0.2">
      <c r="A32479" s="87">
        <v>43840</v>
      </c>
      <c r="B32479" s="88">
        <v>43961</v>
      </c>
      <c r="C32479" s="87" t="s">
        <v>73</v>
      </c>
      <c r="D32479" s="89">
        <v>1570876</v>
      </c>
      <c r="E32479" s="90">
        <v>0</v>
      </c>
      <c r="F32479" s="91">
        <v>26</v>
      </c>
      <c r="G32479" s="90" t="s">
        <v>78</v>
      </c>
      <c r="H32479" s="91" t="s">
        <v>75</v>
      </c>
      <c r="I32479" s="90">
        <v>25121457</v>
      </c>
      <c r="J32479" s="91">
        <v>4</v>
      </c>
      <c r="K32479" s="90" t="s">
        <v>79</v>
      </c>
      <c r="L32479" s="91" t="s">
        <v>80</v>
      </c>
      <c r="M32479" s="90">
        <v>2018</v>
      </c>
      <c r="N32479" s="91">
        <v>121</v>
      </c>
      <c r="O32479" s="92">
        <v>5300861.6818669327</v>
      </c>
      <c r="P32479" s="93">
        <v>6544273.6813172</v>
      </c>
    </row>
    <row r="32480" spans="1:16" x14ac:dyDescent="0.2">
      <c r="A32480" s="87">
        <v>45526</v>
      </c>
      <c r="B32480" s="88">
        <v>45587</v>
      </c>
      <c r="C32480" s="87" t="s">
        <v>73</v>
      </c>
      <c r="D32480" s="89">
        <v>38434512</v>
      </c>
      <c r="E32480" s="90">
        <v>0</v>
      </c>
      <c r="F32480" s="91">
        <v>38</v>
      </c>
      <c r="G32480" s="90" t="s">
        <v>78</v>
      </c>
      <c r="H32480" s="91" t="s">
        <v>75</v>
      </c>
      <c r="I32480" s="90">
        <v>55759995</v>
      </c>
      <c r="J32480" s="91">
        <v>4</v>
      </c>
      <c r="K32480" s="90" t="s">
        <v>79</v>
      </c>
      <c r="L32480" s="91" t="s">
        <v>80</v>
      </c>
      <c r="M32480" s="90">
        <v>2016</v>
      </c>
      <c r="N32480" s="91">
        <v>61</v>
      </c>
      <c r="O32480" s="92">
        <v>5210393.0242483141</v>
      </c>
      <c r="P32480" s="93">
        <v>6432583.9805534733</v>
      </c>
    </row>
    <row r="32481" spans="1:16" x14ac:dyDescent="0.2">
      <c r="A32481" s="87">
        <v>44054</v>
      </c>
      <c r="B32481" s="88">
        <v>44238</v>
      </c>
      <c r="C32481" s="87" t="s">
        <v>73</v>
      </c>
      <c r="D32481" s="89">
        <v>997324</v>
      </c>
      <c r="E32481" s="90">
        <v>0</v>
      </c>
      <c r="F32481" s="91">
        <v>53</v>
      </c>
      <c r="G32481" s="90" t="s">
        <v>78</v>
      </c>
      <c r="H32481" s="91" t="s">
        <v>75</v>
      </c>
      <c r="I32481" s="90">
        <v>28426589</v>
      </c>
      <c r="J32481" s="91">
        <v>2</v>
      </c>
      <c r="K32481" s="90" t="s">
        <v>84</v>
      </c>
      <c r="L32481" s="91" t="s">
        <v>82</v>
      </c>
      <c r="M32481" s="90">
        <v>2007</v>
      </c>
      <c r="N32481" s="91">
        <v>184</v>
      </c>
      <c r="O32481" s="92">
        <v>5300801.4784325054</v>
      </c>
      <c r="P32481" s="93">
        <v>6544199.3560895128</v>
      </c>
    </row>
    <row r="32482" spans="1:16" x14ac:dyDescent="0.2">
      <c r="A32482" s="87">
        <v>45171</v>
      </c>
      <c r="B32482" s="88">
        <v>45171</v>
      </c>
      <c r="C32482" s="87" t="s">
        <v>73</v>
      </c>
      <c r="D32482" s="89">
        <v>864443</v>
      </c>
      <c r="E32482" s="90">
        <v>0</v>
      </c>
      <c r="F32482" s="91">
        <v>62</v>
      </c>
      <c r="G32482" s="90" t="s">
        <v>78</v>
      </c>
      <c r="H32482" s="91" t="s">
        <v>75</v>
      </c>
      <c r="I32482" s="90">
        <v>99558835</v>
      </c>
      <c r="J32482" s="91">
        <v>13</v>
      </c>
      <c r="K32482" s="90" t="s">
        <v>84</v>
      </c>
      <c r="L32482" s="91" t="s">
        <v>80</v>
      </c>
      <c r="M32482" s="90">
        <v>2020</v>
      </c>
      <c r="N32482" s="91">
        <v>0</v>
      </c>
      <c r="O32482" s="92">
        <v>5035532.2939517824</v>
      </c>
      <c r="P32482" s="93">
        <v>6216706.5357429404</v>
      </c>
    </row>
    <row r="32483" spans="1:16" x14ac:dyDescent="0.2">
      <c r="A32483" s="87">
        <v>45441</v>
      </c>
      <c r="B32483" s="88">
        <v>45441</v>
      </c>
      <c r="C32483" s="87" t="s">
        <v>73</v>
      </c>
      <c r="D32483" s="89">
        <v>2796575</v>
      </c>
      <c r="E32483" s="90">
        <v>0</v>
      </c>
      <c r="F32483" s="91">
        <v>62</v>
      </c>
      <c r="G32483" s="90" t="s">
        <v>78</v>
      </c>
      <c r="H32483" s="91" t="s">
        <v>75</v>
      </c>
      <c r="I32483" s="90">
        <v>58170935</v>
      </c>
      <c r="J32483" s="91">
        <v>2</v>
      </c>
      <c r="K32483" s="90" t="s">
        <v>83</v>
      </c>
      <c r="L32483" s="91" t="s">
        <v>85</v>
      </c>
      <c r="M32483" s="90">
        <v>2004</v>
      </c>
      <c r="N32483" s="91">
        <v>0</v>
      </c>
      <c r="O32483" s="92">
        <v>5213676.3647056986</v>
      </c>
      <c r="P32483" s="93">
        <v>6436637.4872909859</v>
      </c>
    </row>
    <row r="32484" spans="1:16" x14ac:dyDescent="0.2">
      <c r="A32484" s="87">
        <v>44391</v>
      </c>
      <c r="B32484" s="88">
        <v>44606</v>
      </c>
      <c r="C32484" s="87" t="s">
        <v>73</v>
      </c>
      <c r="D32484" s="89">
        <v>1705305</v>
      </c>
      <c r="E32484" s="90">
        <v>0</v>
      </c>
      <c r="F32484" s="91">
        <v>42</v>
      </c>
      <c r="G32484" s="90" t="s">
        <v>78</v>
      </c>
      <c r="H32484" s="91" t="s">
        <v>81</v>
      </c>
      <c r="I32484" s="90">
        <v>54800233</v>
      </c>
      <c r="J32484" s="91">
        <v>5</v>
      </c>
      <c r="K32484" s="90" t="s">
        <v>83</v>
      </c>
      <c r="L32484" s="91" t="s">
        <v>77</v>
      </c>
      <c r="M32484" s="90">
        <v>2003</v>
      </c>
      <c r="N32484" s="91">
        <v>215</v>
      </c>
      <c r="O32484" s="92">
        <v>5207332.5338383708</v>
      </c>
      <c r="P32484" s="93">
        <v>6428805.5973313218</v>
      </c>
    </row>
    <row r="32485" spans="1:16" x14ac:dyDescent="0.2">
      <c r="A32485" s="87">
        <v>43576</v>
      </c>
      <c r="B32485" s="88">
        <v>43759</v>
      </c>
      <c r="C32485" s="87" t="s">
        <v>73</v>
      </c>
      <c r="D32485" s="89">
        <v>1158072</v>
      </c>
      <c r="E32485" s="90">
        <v>0</v>
      </c>
      <c r="F32485" s="91">
        <v>60</v>
      </c>
      <c r="G32485" s="90" t="s">
        <v>78</v>
      </c>
      <c r="H32485" s="91" t="s">
        <v>75</v>
      </c>
      <c r="I32485" s="90">
        <v>73766367</v>
      </c>
      <c r="J32485" s="91">
        <v>19</v>
      </c>
      <c r="K32485" s="90" t="s">
        <v>84</v>
      </c>
      <c r="L32485" s="91" t="s">
        <v>82</v>
      </c>
      <c r="M32485" s="90">
        <v>2010</v>
      </c>
      <c r="N32485" s="91">
        <v>183</v>
      </c>
      <c r="O32485" s="92">
        <v>5080687.9504098948</v>
      </c>
      <c r="P32485" s="93">
        <v>6272454.2597653018</v>
      </c>
    </row>
    <row r="32486" spans="1:16" x14ac:dyDescent="0.2">
      <c r="A32486" s="87">
        <v>45073</v>
      </c>
      <c r="B32486" s="88">
        <v>45257</v>
      </c>
      <c r="C32486" s="87" t="s">
        <v>73</v>
      </c>
      <c r="D32486" s="89">
        <v>1996625</v>
      </c>
      <c r="E32486" s="90">
        <v>0</v>
      </c>
      <c r="F32486" s="91">
        <v>20</v>
      </c>
      <c r="G32486" s="90" t="s">
        <v>74</v>
      </c>
      <c r="H32486" s="91" t="s">
        <v>75</v>
      </c>
      <c r="I32486" s="90">
        <v>58236470</v>
      </c>
      <c r="J32486" s="91">
        <v>8</v>
      </c>
      <c r="K32486" s="90" t="s">
        <v>83</v>
      </c>
      <c r="L32486" s="91" t="s">
        <v>77</v>
      </c>
      <c r="M32486" s="90">
        <v>2015</v>
      </c>
      <c r="N32486" s="91">
        <v>184</v>
      </c>
      <c r="O32486" s="92">
        <v>5182190.4400563203</v>
      </c>
      <c r="P32486" s="93">
        <v>6397765.9753781715</v>
      </c>
    </row>
    <row r="32487" spans="1:16" x14ac:dyDescent="0.2">
      <c r="A32487" s="87">
        <v>43998</v>
      </c>
      <c r="B32487" s="88">
        <v>44271</v>
      </c>
      <c r="C32487" s="87" t="s">
        <v>73</v>
      </c>
      <c r="D32487" s="89">
        <v>1741911</v>
      </c>
      <c r="E32487" s="90">
        <v>0</v>
      </c>
      <c r="F32487" s="91">
        <v>18</v>
      </c>
      <c r="G32487" s="90" t="s">
        <v>74</v>
      </c>
      <c r="H32487" s="91" t="s">
        <v>75</v>
      </c>
      <c r="I32487" s="90">
        <v>59426278</v>
      </c>
      <c r="J32487" s="91">
        <v>19</v>
      </c>
      <c r="K32487" s="90" t="s">
        <v>83</v>
      </c>
      <c r="L32487" s="91" t="s">
        <v>82</v>
      </c>
      <c r="M32487" s="90">
        <v>2011</v>
      </c>
      <c r="N32487" s="91">
        <v>273</v>
      </c>
      <c r="O32487" s="92">
        <v>5122684.7410071595</v>
      </c>
      <c r="P32487" s="93">
        <v>6324302.1493915534</v>
      </c>
    </row>
    <row r="32488" spans="1:16" x14ac:dyDescent="0.2">
      <c r="A32488" s="87">
        <v>45135</v>
      </c>
      <c r="B32488" s="88">
        <v>45197</v>
      </c>
      <c r="C32488" s="87" t="s">
        <v>73</v>
      </c>
      <c r="D32488" s="89">
        <v>2464693</v>
      </c>
      <c r="E32488" s="90">
        <v>0</v>
      </c>
      <c r="F32488" s="91">
        <v>43</v>
      </c>
      <c r="G32488" s="90" t="s">
        <v>78</v>
      </c>
      <c r="H32488" s="91" t="s">
        <v>75</v>
      </c>
      <c r="I32488" s="90">
        <v>103107857</v>
      </c>
      <c r="J32488" s="91">
        <v>7</v>
      </c>
      <c r="K32488" s="90" t="s">
        <v>76</v>
      </c>
      <c r="L32488" s="91" t="s">
        <v>82</v>
      </c>
      <c r="M32488" s="90">
        <v>2023</v>
      </c>
      <c r="N32488" s="91">
        <v>62</v>
      </c>
      <c r="O32488" s="92">
        <v>5054930.0416714745</v>
      </c>
      <c r="P32488" s="93">
        <v>6240654.3724339195</v>
      </c>
    </row>
    <row r="32489" spans="1:16" x14ac:dyDescent="0.2">
      <c r="A32489" s="87">
        <v>43385</v>
      </c>
      <c r="B32489" s="88">
        <v>43597</v>
      </c>
      <c r="C32489" s="87" t="s">
        <v>73</v>
      </c>
      <c r="D32489" s="89">
        <v>1795934</v>
      </c>
      <c r="E32489" s="90">
        <v>0</v>
      </c>
      <c r="F32489" s="91">
        <v>48</v>
      </c>
      <c r="G32489" s="90" t="s">
        <v>74</v>
      </c>
      <c r="H32489" s="91" t="s">
        <v>75</v>
      </c>
      <c r="I32489" s="90">
        <v>60829576</v>
      </c>
      <c r="J32489" s="91">
        <v>15</v>
      </c>
      <c r="K32489" s="90" t="s">
        <v>83</v>
      </c>
      <c r="L32489" s="91" t="s">
        <v>82</v>
      </c>
      <c r="M32489" s="90">
        <v>2008</v>
      </c>
      <c r="N32489" s="91">
        <v>212</v>
      </c>
      <c r="O32489" s="92">
        <v>5139042.045374359</v>
      </c>
      <c r="P32489" s="93">
        <v>6344496.3523140233</v>
      </c>
    </row>
    <row r="32490" spans="1:16" x14ac:dyDescent="0.2">
      <c r="A32490" s="87">
        <v>44286</v>
      </c>
      <c r="B32490" s="88">
        <v>44834</v>
      </c>
      <c r="C32490" s="87" t="s">
        <v>73</v>
      </c>
      <c r="D32490" s="89">
        <v>980303</v>
      </c>
      <c r="E32490" s="90">
        <v>0</v>
      </c>
      <c r="F32490" s="91">
        <v>26</v>
      </c>
      <c r="G32490" s="90" t="s">
        <v>78</v>
      </c>
      <c r="H32490" s="91" t="s">
        <v>81</v>
      </c>
      <c r="I32490" s="90">
        <v>91125310</v>
      </c>
      <c r="J32490" s="91">
        <v>8</v>
      </c>
      <c r="K32490" s="90" t="s">
        <v>76</v>
      </c>
      <c r="L32490" s="91" t="s">
        <v>77</v>
      </c>
      <c r="M32490" s="90">
        <v>2015</v>
      </c>
      <c r="N32490" s="91">
        <v>548</v>
      </c>
      <c r="O32490" s="92">
        <v>5082681.5087542571</v>
      </c>
      <c r="P32490" s="93">
        <v>6274915.4429064896</v>
      </c>
    </row>
    <row r="32491" spans="1:16" x14ac:dyDescent="0.2">
      <c r="A32491" s="87">
        <v>43690</v>
      </c>
      <c r="B32491" s="88">
        <v>44117</v>
      </c>
      <c r="C32491" s="87" t="s">
        <v>73</v>
      </c>
      <c r="D32491" s="89">
        <v>2522660</v>
      </c>
      <c r="E32491" s="90">
        <v>0</v>
      </c>
      <c r="F32491" s="91">
        <v>24</v>
      </c>
      <c r="G32491" s="90" t="s">
        <v>74</v>
      </c>
      <c r="H32491" s="91" t="s">
        <v>75</v>
      </c>
      <c r="I32491" s="90">
        <v>47068140</v>
      </c>
      <c r="J32491" s="91">
        <v>15</v>
      </c>
      <c r="K32491" s="90" t="s">
        <v>86</v>
      </c>
      <c r="L32491" s="91" t="s">
        <v>77</v>
      </c>
      <c r="M32491" s="90">
        <v>2012</v>
      </c>
      <c r="N32491" s="91">
        <v>427</v>
      </c>
      <c r="O32491" s="92">
        <v>5178624.8706693659</v>
      </c>
      <c r="P32491" s="93">
        <v>6393364.0378634138</v>
      </c>
    </row>
    <row r="32492" spans="1:16" x14ac:dyDescent="0.2">
      <c r="A32492" s="87">
        <v>43222</v>
      </c>
      <c r="B32492" s="88">
        <v>43222</v>
      </c>
      <c r="C32492" s="87" t="s">
        <v>73</v>
      </c>
      <c r="D32492" s="89">
        <v>2184139</v>
      </c>
      <c r="E32492" s="90">
        <v>0</v>
      </c>
      <c r="F32492" s="91">
        <v>64</v>
      </c>
      <c r="G32492" s="90" t="s">
        <v>78</v>
      </c>
      <c r="H32492" s="91" t="s">
        <v>75</v>
      </c>
      <c r="I32492" s="90">
        <v>47335332</v>
      </c>
      <c r="J32492" s="91">
        <v>11</v>
      </c>
      <c r="K32492" s="90" t="s">
        <v>84</v>
      </c>
      <c r="L32492" s="91" t="s">
        <v>82</v>
      </c>
      <c r="M32492" s="90">
        <v>2022</v>
      </c>
      <c r="N32492" s="91">
        <v>0</v>
      </c>
      <c r="O32492" s="92">
        <v>5200395.9442805285</v>
      </c>
      <c r="P32492" s="93">
        <v>6420241.906519169</v>
      </c>
    </row>
    <row r="32493" spans="1:16" x14ac:dyDescent="0.2">
      <c r="A32493" s="87">
        <v>44236</v>
      </c>
      <c r="B32493" s="88">
        <v>44325</v>
      </c>
      <c r="C32493" s="87" t="s">
        <v>73</v>
      </c>
      <c r="D32493" s="89">
        <v>1366340</v>
      </c>
      <c r="E32493" s="90">
        <v>0</v>
      </c>
      <c r="F32493" s="91">
        <v>39</v>
      </c>
      <c r="G32493" s="90" t="s">
        <v>78</v>
      </c>
      <c r="H32493" s="91" t="s">
        <v>75</v>
      </c>
      <c r="I32493" s="90">
        <v>31644955</v>
      </c>
      <c r="J32493" s="91">
        <v>12</v>
      </c>
      <c r="K32493" s="90" t="s">
        <v>84</v>
      </c>
      <c r="L32493" s="91" t="s">
        <v>82</v>
      </c>
      <c r="M32493" s="90">
        <v>2023</v>
      </c>
      <c r="N32493" s="91">
        <v>89</v>
      </c>
      <c r="O32493" s="92">
        <v>5241356.4126057932</v>
      </c>
      <c r="P32493" s="93">
        <v>6470810.3859330779</v>
      </c>
    </row>
    <row r="32494" spans="1:16" x14ac:dyDescent="0.2">
      <c r="A32494" s="87">
        <v>44363</v>
      </c>
      <c r="B32494" s="88">
        <v>44608</v>
      </c>
      <c r="C32494" s="87" t="s">
        <v>73</v>
      </c>
      <c r="D32494" s="89">
        <v>710262</v>
      </c>
      <c r="E32494" s="90">
        <v>0</v>
      </c>
      <c r="F32494" s="91">
        <v>40</v>
      </c>
      <c r="G32494" s="90" t="s">
        <v>74</v>
      </c>
      <c r="H32494" s="91" t="s">
        <v>75</v>
      </c>
      <c r="I32494" s="90">
        <v>112971603</v>
      </c>
      <c r="J32494" s="91">
        <v>5</v>
      </c>
      <c r="K32494" s="90" t="s">
        <v>84</v>
      </c>
      <c r="L32494" s="91" t="s">
        <v>82</v>
      </c>
      <c r="M32494" s="90">
        <v>2000</v>
      </c>
      <c r="N32494" s="91">
        <v>245</v>
      </c>
      <c r="O32494" s="92">
        <v>5034760.8777295183</v>
      </c>
      <c r="P32494" s="93">
        <v>6215754.1700364416</v>
      </c>
    </row>
    <row r="32495" spans="1:16" x14ac:dyDescent="0.2">
      <c r="A32495" s="87">
        <v>43102</v>
      </c>
      <c r="B32495" s="88">
        <v>43375</v>
      </c>
      <c r="C32495" s="87" t="s">
        <v>73</v>
      </c>
      <c r="D32495" s="89">
        <v>32640417</v>
      </c>
      <c r="E32495" s="90">
        <v>0</v>
      </c>
      <c r="F32495" s="91">
        <v>24</v>
      </c>
      <c r="G32495" s="90" t="s">
        <v>74</v>
      </c>
      <c r="H32495" s="91" t="s">
        <v>81</v>
      </c>
      <c r="I32495" s="90">
        <v>40253177</v>
      </c>
      <c r="J32495" s="91">
        <v>19</v>
      </c>
      <c r="K32495" s="90" t="s">
        <v>86</v>
      </c>
      <c r="L32495" s="91" t="s">
        <v>82</v>
      </c>
      <c r="M32495" s="90">
        <v>2001</v>
      </c>
      <c r="N32495" s="91">
        <v>273</v>
      </c>
      <c r="O32495" s="92">
        <v>5179508.5243360866</v>
      </c>
      <c r="P32495" s="93">
        <v>6394454.9683161546</v>
      </c>
    </row>
    <row r="32496" spans="1:16" x14ac:dyDescent="0.2">
      <c r="A32496" s="87">
        <v>43992</v>
      </c>
      <c r="B32496" s="88">
        <v>44175</v>
      </c>
      <c r="C32496" s="87" t="s">
        <v>73</v>
      </c>
      <c r="D32496" s="89">
        <v>2642953</v>
      </c>
      <c r="E32496" s="90">
        <v>0</v>
      </c>
      <c r="F32496" s="91">
        <v>74</v>
      </c>
      <c r="G32496" s="90" t="s">
        <v>78</v>
      </c>
      <c r="H32496" s="91" t="s">
        <v>75</v>
      </c>
      <c r="I32496" s="90">
        <v>94557869</v>
      </c>
      <c r="J32496" s="91">
        <v>2</v>
      </c>
      <c r="K32496" s="90" t="s">
        <v>86</v>
      </c>
      <c r="L32496" s="91" t="s">
        <v>77</v>
      </c>
      <c r="M32496" s="90">
        <v>2019</v>
      </c>
      <c r="N32496" s="91">
        <v>183</v>
      </c>
      <c r="O32496" s="92">
        <v>5104812.1958223647</v>
      </c>
      <c r="P32496" s="93">
        <v>6302237.2787930435</v>
      </c>
    </row>
    <row r="32497" spans="1:16" x14ac:dyDescent="0.2">
      <c r="A32497" s="87">
        <v>43899</v>
      </c>
      <c r="B32497" s="88">
        <v>43960</v>
      </c>
      <c r="C32497" s="87" t="s">
        <v>73</v>
      </c>
      <c r="D32497" s="89">
        <v>39088224</v>
      </c>
      <c r="E32497" s="90">
        <v>0</v>
      </c>
      <c r="F32497" s="91">
        <v>61</v>
      </c>
      <c r="G32497" s="90" t="s">
        <v>74</v>
      </c>
      <c r="H32497" s="91" t="s">
        <v>75</v>
      </c>
      <c r="I32497" s="90">
        <v>96487828</v>
      </c>
      <c r="J32497" s="91">
        <v>13</v>
      </c>
      <c r="K32497" s="90" t="s">
        <v>79</v>
      </c>
      <c r="L32497" s="91" t="s">
        <v>82</v>
      </c>
      <c r="M32497" s="90">
        <v>2012</v>
      </c>
      <c r="N32497" s="91">
        <v>61</v>
      </c>
      <c r="O32497" s="92">
        <v>5044292.8009670991</v>
      </c>
      <c r="P32497" s="93">
        <v>6227521.9765025908</v>
      </c>
    </row>
    <row r="32498" spans="1:16" x14ac:dyDescent="0.2">
      <c r="A32498" s="87">
        <v>43729</v>
      </c>
      <c r="B32498" s="88">
        <v>43820</v>
      </c>
      <c r="C32498" s="87" t="s">
        <v>73</v>
      </c>
      <c r="D32498" s="89">
        <v>1120167</v>
      </c>
      <c r="E32498" s="90">
        <v>0</v>
      </c>
      <c r="F32498" s="91">
        <v>46</v>
      </c>
      <c r="G32498" s="90" t="s">
        <v>78</v>
      </c>
      <c r="H32498" s="91" t="s">
        <v>81</v>
      </c>
      <c r="I32498" s="90">
        <v>90573995</v>
      </c>
      <c r="J32498" s="91">
        <v>19</v>
      </c>
      <c r="K32498" s="90" t="s">
        <v>86</v>
      </c>
      <c r="L32498" s="91" t="s">
        <v>82</v>
      </c>
      <c r="M32498" s="90">
        <v>2005</v>
      </c>
      <c r="N32498" s="91">
        <v>91</v>
      </c>
      <c r="O32498" s="92">
        <v>5031389.2387344511</v>
      </c>
      <c r="P32498" s="93">
        <v>6211591.6527585816</v>
      </c>
    </row>
    <row r="32499" spans="1:16" x14ac:dyDescent="0.2">
      <c r="A32499" s="87">
        <v>45005</v>
      </c>
      <c r="B32499" s="88">
        <v>45311</v>
      </c>
      <c r="C32499" s="87" t="s">
        <v>73</v>
      </c>
      <c r="D32499" s="89">
        <v>2337088</v>
      </c>
      <c r="E32499" s="90">
        <v>0</v>
      </c>
      <c r="F32499" s="91">
        <v>49</v>
      </c>
      <c r="G32499" s="90" t="s">
        <v>78</v>
      </c>
      <c r="H32499" s="91" t="s">
        <v>75</v>
      </c>
      <c r="I32499" s="90">
        <v>37482474</v>
      </c>
      <c r="J32499" s="91">
        <v>17</v>
      </c>
      <c r="K32499" s="90" t="s">
        <v>76</v>
      </c>
      <c r="L32499" s="91" t="s">
        <v>82</v>
      </c>
      <c r="M32499" s="90">
        <v>2021</v>
      </c>
      <c r="N32499" s="91">
        <v>306</v>
      </c>
      <c r="O32499" s="92">
        <v>5197623.1794739766</v>
      </c>
      <c r="P32499" s="93">
        <v>6416818.7400913294</v>
      </c>
    </row>
    <row r="32500" spans="1:16" x14ac:dyDescent="0.2">
      <c r="A32500" s="87">
        <v>43561</v>
      </c>
      <c r="B32500" s="88">
        <v>43622</v>
      </c>
      <c r="C32500" s="87" t="s">
        <v>73</v>
      </c>
      <c r="D32500" s="89">
        <v>996973</v>
      </c>
      <c r="E32500" s="90">
        <v>0</v>
      </c>
      <c r="F32500" s="91">
        <v>61</v>
      </c>
      <c r="G32500" s="90" t="s">
        <v>74</v>
      </c>
      <c r="H32500" s="91" t="s">
        <v>81</v>
      </c>
      <c r="I32500" s="90">
        <v>83618089</v>
      </c>
      <c r="J32500" s="91">
        <v>17</v>
      </c>
      <c r="K32500" s="90" t="s">
        <v>79</v>
      </c>
      <c r="L32500" s="91" t="s">
        <v>82</v>
      </c>
      <c r="M32500" s="90">
        <v>2018</v>
      </c>
      <c r="N32500" s="91">
        <v>61</v>
      </c>
      <c r="O32500" s="92">
        <v>5062259.9759572903</v>
      </c>
      <c r="P32500" s="93">
        <v>6249703.6740213456</v>
      </c>
    </row>
    <row r="32501" spans="1:16" x14ac:dyDescent="0.2">
      <c r="A32501" s="87">
        <v>44072</v>
      </c>
      <c r="B32501" s="88">
        <v>44255</v>
      </c>
      <c r="C32501" s="87" t="s">
        <v>73</v>
      </c>
      <c r="D32501" s="89">
        <v>1553689</v>
      </c>
      <c r="E32501" s="90">
        <v>0</v>
      </c>
      <c r="F32501" s="91">
        <v>55</v>
      </c>
      <c r="G32501" s="90" t="s">
        <v>74</v>
      </c>
      <c r="H32501" s="91" t="s">
        <v>75</v>
      </c>
      <c r="I32501" s="90">
        <v>26907613</v>
      </c>
      <c r="J32501" s="91">
        <v>7</v>
      </c>
      <c r="K32501" s="90" t="s">
        <v>76</v>
      </c>
      <c r="L32501" s="91" t="s">
        <v>82</v>
      </c>
      <c r="M32501" s="90">
        <v>2000</v>
      </c>
      <c r="N32501" s="91">
        <v>183</v>
      </c>
      <c r="O32501" s="92">
        <v>5280089.9189987127</v>
      </c>
      <c r="P32501" s="93">
        <v>6518629.5296280403</v>
      </c>
    </row>
    <row r="32502" spans="1:16" x14ac:dyDescent="0.2">
      <c r="A32502" s="87">
        <v>44365</v>
      </c>
      <c r="B32502" s="88">
        <v>44457</v>
      </c>
      <c r="C32502" s="87" t="s">
        <v>73</v>
      </c>
      <c r="D32502" s="89">
        <v>31236322</v>
      </c>
      <c r="E32502" s="90">
        <v>0</v>
      </c>
      <c r="F32502" s="91">
        <v>49</v>
      </c>
      <c r="G32502" s="90" t="s">
        <v>74</v>
      </c>
      <c r="H32502" s="91" t="s">
        <v>81</v>
      </c>
      <c r="I32502" s="90">
        <v>107373111</v>
      </c>
      <c r="J32502" s="91">
        <v>2</v>
      </c>
      <c r="K32502" s="90" t="s">
        <v>79</v>
      </c>
      <c r="L32502" s="91" t="s">
        <v>87</v>
      </c>
      <c r="M32502" s="90">
        <v>2010</v>
      </c>
      <c r="N32502" s="91">
        <v>92</v>
      </c>
      <c r="O32502" s="92">
        <v>5067340.2231520806</v>
      </c>
      <c r="P32502" s="93">
        <v>6255975.584138372</v>
      </c>
    </row>
    <row r="32503" spans="1:16" x14ac:dyDescent="0.2">
      <c r="A32503" s="87">
        <v>43154</v>
      </c>
      <c r="B32503" s="88">
        <v>43274</v>
      </c>
      <c r="C32503" s="87" t="s">
        <v>73</v>
      </c>
      <c r="D32503" s="89">
        <v>2159992</v>
      </c>
      <c r="E32503" s="90">
        <v>0</v>
      </c>
      <c r="F32503" s="91">
        <v>44</v>
      </c>
      <c r="G32503" s="90" t="s">
        <v>74</v>
      </c>
      <c r="H32503" s="91" t="s">
        <v>75</v>
      </c>
      <c r="I32503" s="90">
        <v>49856559</v>
      </c>
      <c r="J32503" s="91">
        <v>18</v>
      </c>
      <c r="K32503" s="90" t="s">
        <v>84</v>
      </c>
      <c r="L32503" s="91" t="s">
        <v>87</v>
      </c>
      <c r="M32503" s="90">
        <v>2001</v>
      </c>
      <c r="N32503" s="91">
        <v>120</v>
      </c>
      <c r="O32503" s="92">
        <v>5156946.1170394747</v>
      </c>
      <c r="P32503" s="93">
        <v>6366600.1444931785</v>
      </c>
    </row>
    <row r="32504" spans="1:16" x14ac:dyDescent="0.2">
      <c r="A32504" s="87">
        <v>44591</v>
      </c>
      <c r="B32504" s="88">
        <v>44681</v>
      </c>
      <c r="C32504" s="87" t="s">
        <v>73</v>
      </c>
      <c r="D32504" s="89">
        <v>1936624</v>
      </c>
      <c r="E32504" s="90">
        <v>0</v>
      </c>
      <c r="F32504" s="91">
        <v>56</v>
      </c>
      <c r="G32504" s="90" t="s">
        <v>78</v>
      </c>
      <c r="H32504" s="91" t="s">
        <v>75</v>
      </c>
      <c r="I32504" s="90">
        <v>105961971</v>
      </c>
      <c r="J32504" s="91">
        <v>1</v>
      </c>
      <c r="K32504" s="90" t="s">
        <v>83</v>
      </c>
      <c r="L32504" s="91" t="s">
        <v>85</v>
      </c>
      <c r="M32504" s="90">
        <v>2020</v>
      </c>
      <c r="N32504" s="91">
        <v>90</v>
      </c>
      <c r="O32504" s="92">
        <v>5076577.4323384576</v>
      </c>
      <c r="P32504" s="93">
        <v>6267379.5460968623</v>
      </c>
    </row>
    <row r="32505" spans="1:16" x14ac:dyDescent="0.2">
      <c r="A32505" s="87">
        <v>43209</v>
      </c>
      <c r="B32505" s="88">
        <v>43331</v>
      </c>
      <c r="C32505" s="87" t="s">
        <v>73</v>
      </c>
      <c r="D32505" s="89">
        <v>2174050</v>
      </c>
      <c r="E32505" s="90">
        <v>0</v>
      </c>
      <c r="F32505" s="91">
        <v>26</v>
      </c>
      <c r="G32505" s="90" t="s">
        <v>74</v>
      </c>
      <c r="H32505" s="91" t="s">
        <v>75</v>
      </c>
      <c r="I32505" s="90">
        <v>25115008</v>
      </c>
      <c r="J32505" s="91">
        <v>19</v>
      </c>
      <c r="K32505" s="90" t="s">
        <v>76</v>
      </c>
      <c r="L32505" s="91" t="s">
        <v>82</v>
      </c>
      <c r="M32505" s="90">
        <v>2015</v>
      </c>
      <c r="N32505" s="91">
        <v>122</v>
      </c>
      <c r="O32505" s="92">
        <v>5225218.2709369501</v>
      </c>
      <c r="P32505" s="93">
        <v>6450886.7542431476</v>
      </c>
    </row>
    <row r="32506" spans="1:16" x14ac:dyDescent="0.2">
      <c r="A32506" s="87">
        <v>43380</v>
      </c>
      <c r="B32506" s="88">
        <v>43411</v>
      </c>
      <c r="C32506" s="87" t="s">
        <v>73</v>
      </c>
      <c r="D32506" s="89">
        <v>33391908</v>
      </c>
      <c r="E32506" s="90">
        <v>0</v>
      </c>
      <c r="F32506" s="91">
        <v>59</v>
      </c>
      <c r="G32506" s="90" t="s">
        <v>74</v>
      </c>
      <c r="H32506" s="91" t="s">
        <v>75</v>
      </c>
      <c r="I32506" s="90">
        <v>48436119</v>
      </c>
      <c r="J32506" s="91">
        <v>15</v>
      </c>
      <c r="K32506" s="90" t="s">
        <v>76</v>
      </c>
      <c r="L32506" s="91" t="s">
        <v>87</v>
      </c>
      <c r="M32506" s="90">
        <v>2022</v>
      </c>
      <c r="N32506" s="91">
        <v>31</v>
      </c>
      <c r="O32506" s="92">
        <v>5176784.9819895634</v>
      </c>
      <c r="P32506" s="93">
        <v>6391092.5703574857</v>
      </c>
    </row>
    <row r="32507" spans="1:16" x14ac:dyDescent="0.2">
      <c r="A32507" s="87">
        <v>44789</v>
      </c>
      <c r="B32507" s="88">
        <v>45185</v>
      </c>
      <c r="C32507" s="87" t="s">
        <v>73</v>
      </c>
      <c r="D32507" s="89">
        <v>2421938</v>
      </c>
      <c r="E32507" s="90">
        <v>0</v>
      </c>
      <c r="F32507" s="91">
        <v>19</v>
      </c>
      <c r="G32507" s="90" t="s">
        <v>78</v>
      </c>
      <c r="H32507" s="91" t="s">
        <v>75</v>
      </c>
      <c r="I32507" s="90">
        <v>89380352</v>
      </c>
      <c r="J32507" s="91">
        <v>0</v>
      </c>
      <c r="K32507" s="90" t="s">
        <v>86</v>
      </c>
      <c r="L32507" s="91" t="s">
        <v>82</v>
      </c>
      <c r="M32507" s="90">
        <v>2011</v>
      </c>
      <c r="N32507" s="91">
        <v>396</v>
      </c>
      <c r="O32507" s="92">
        <v>5129053.4275811333</v>
      </c>
      <c r="P32507" s="93">
        <v>6332164.7254088065</v>
      </c>
    </row>
    <row r="32508" spans="1:16" x14ac:dyDescent="0.2">
      <c r="A32508" s="87">
        <v>44181</v>
      </c>
      <c r="B32508" s="88">
        <v>44424</v>
      </c>
      <c r="C32508" s="87" t="s">
        <v>73</v>
      </c>
      <c r="D32508" s="89">
        <v>1832330</v>
      </c>
      <c r="E32508" s="90">
        <v>0</v>
      </c>
      <c r="F32508" s="91">
        <v>25</v>
      </c>
      <c r="G32508" s="90" t="s">
        <v>74</v>
      </c>
      <c r="H32508" s="91" t="s">
        <v>81</v>
      </c>
      <c r="I32508" s="90">
        <v>70266366</v>
      </c>
      <c r="J32508" s="91">
        <v>1</v>
      </c>
      <c r="K32508" s="90" t="s">
        <v>79</v>
      </c>
      <c r="L32508" s="91" t="s">
        <v>82</v>
      </c>
      <c r="M32508" s="90">
        <v>2013</v>
      </c>
      <c r="N32508" s="91">
        <v>243</v>
      </c>
      <c r="O32508" s="92">
        <v>5181513.7877114993</v>
      </c>
      <c r="P32508" s="93">
        <v>6396930.6021129619</v>
      </c>
    </row>
    <row r="32509" spans="1:16" x14ac:dyDescent="0.2">
      <c r="A32509" s="87">
        <v>43645</v>
      </c>
      <c r="B32509" s="88">
        <v>43706</v>
      </c>
      <c r="C32509" s="87" t="s">
        <v>73</v>
      </c>
      <c r="D32509" s="89">
        <v>1172276</v>
      </c>
      <c r="E32509" s="90">
        <v>0</v>
      </c>
      <c r="F32509" s="91">
        <v>51</v>
      </c>
      <c r="G32509" s="90" t="s">
        <v>74</v>
      </c>
      <c r="H32509" s="91" t="s">
        <v>75</v>
      </c>
      <c r="I32509" s="90">
        <v>60021181</v>
      </c>
      <c r="J32509" s="91">
        <v>9</v>
      </c>
      <c r="K32509" s="90" t="s">
        <v>84</v>
      </c>
      <c r="L32509" s="91" t="s">
        <v>77</v>
      </c>
      <c r="M32509" s="90">
        <v>2010</v>
      </c>
      <c r="N32509" s="91">
        <v>61</v>
      </c>
      <c r="O32509" s="92">
        <v>5172545.0668642391</v>
      </c>
      <c r="P32509" s="93">
        <v>6385858.1072398014</v>
      </c>
    </row>
    <row r="32510" spans="1:16" x14ac:dyDescent="0.2">
      <c r="A32510" s="87">
        <v>45457</v>
      </c>
      <c r="B32510" s="88">
        <v>45457</v>
      </c>
      <c r="C32510" s="87" t="s">
        <v>73</v>
      </c>
      <c r="D32510" s="89">
        <v>1091575</v>
      </c>
      <c r="E32510" s="90">
        <v>0</v>
      </c>
      <c r="F32510" s="91">
        <v>55</v>
      </c>
      <c r="G32510" s="90" t="s">
        <v>78</v>
      </c>
      <c r="H32510" s="91" t="s">
        <v>75</v>
      </c>
      <c r="I32510" s="90">
        <v>22689556</v>
      </c>
      <c r="J32510" s="91">
        <v>15</v>
      </c>
      <c r="K32510" s="90" t="s">
        <v>86</v>
      </c>
      <c r="L32510" s="91" t="s">
        <v>80</v>
      </c>
      <c r="M32510" s="90">
        <v>2005</v>
      </c>
      <c r="N32510" s="91">
        <v>0</v>
      </c>
      <c r="O32510" s="92">
        <v>5253264.045050092</v>
      </c>
      <c r="P32510" s="93">
        <v>6485511.1667285087</v>
      </c>
    </row>
    <row r="32511" spans="1:16" x14ac:dyDescent="0.2">
      <c r="A32511" s="87">
        <v>43628</v>
      </c>
      <c r="B32511" s="88">
        <v>43842</v>
      </c>
      <c r="C32511" s="87" t="s">
        <v>73</v>
      </c>
      <c r="D32511" s="89">
        <v>1903877</v>
      </c>
      <c r="E32511" s="90">
        <v>0</v>
      </c>
      <c r="F32511" s="91">
        <v>31</v>
      </c>
      <c r="G32511" s="90" t="s">
        <v>74</v>
      </c>
      <c r="H32511" s="91" t="s">
        <v>75</v>
      </c>
      <c r="I32511" s="90">
        <v>114792847</v>
      </c>
      <c r="J32511" s="91">
        <v>17</v>
      </c>
      <c r="K32511" s="90" t="s">
        <v>79</v>
      </c>
      <c r="L32511" s="91" t="s">
        <v>85</v>
      </c>
      <c r="M32511" s="90">
        <v>2009</v>
      </c>
      <c r="N32511" s="91">
        <v>214</v>
      </c>
      <c r="O32511" s="92">
        <v>4969011.0185716515</v>
      </c>
      <c r="P32511" s="93">
        <v>6134581.5044094473</v>
      </c>
    </row>
    <row r="32512" spans="1:16" x14ac:dyDescent="0.2">
      <c r="A32512" s="87">
        <v>45032</v>
      </c>
      <c r="B32512" s="88">
        <v>45398</v>
      </c>
      <c r="C32512" s="87" t="s">
        <v>73</v>
      </c>
      <c r="D32512" s="89">
        <v>1062685</v>
      </c>
      <c r="E32512" s="90">
        <v>0</v>
      </c>
      <c r="F32512" s="91">
        <v>36</v>
      </c>
      <c r="G32512" s="90" t="s">
        <v>74</v>
      </c>
      <c r="H32512" s="91" t="s">
        <v>75</v>
      </c>
      <c r="I32512" s="90">
        <v>65428232</v>
      </c>
      <c r="J32512" s="91">
        <v>12</v>
      </c>
      <c r="K32512" s="90" t="s">
        <v>84</v>
      </c>
      <c r="L32512" s="91" t="s">
        <v>77</v>
      </c>
      <c r="M32512" s="90">
        <v>2009</v>
      </c>
      <c r="N32512" s="91">
        <v>366</v>
      </c>
      <c r="O32512" s="92">
        <v>5139683.1189201185</v>
      </c>
      <c r="P32512" s="93">
        <v>6345287.8011359489</v>
      </c>
    </row>
    <row r="32513" spans="1:16" x14ac:dyDescent="0.2">
      <c r="A32513" s="87">
        <v>44109</v>
      </c>
      <c r="B32513" s="88">
        <v>44535</v>
      </c>
      <c r="C32513" s="87" t="s">
        <v>73</v>
      </c>
      <c r="D32513" s="89">
        <v>1685955</v>
      </c>
      <c r="E32513" s="90">
        <v>0</v>
      </c>
      <c r="F32513" s="91">
        <v>36</v>
      </c>
      <c r="G32513" s="90" t="s">
        <v>74</v>
      </c>
      <c r="H32513" s="91" t="s">
        <v>75</v>
      </c>
      <c r="I32513" s="90">
        <v>46727463</v>
      </c>
      <c r="J32513" s="91">
        <v>4</v>
      </c>
      <c r="K32513" s="90" t="s">
        <v>84</v>
      </c>
      <c r="L32513" s="91" t="s">
        <v>80</v>
      </c>
      <c r="M32513" s="90">
        <v>2003</v>
      </c>
      <c r="N32513" s="91">
        <v>426</v>
      </c>
      <c r="O32513" s="92">
        <v>5235121.8854554798</v>
      </c>
      <c r="P32513" s="93">
        <v>6463113.4388339249</v>
      </c>
    </row>
    <row r="32514" spans="1:16" x14ac:dyDescent="0.2">
      <c r="A32514" s="87">
        <v>44342</v>
      </c>
      <c r="B32514" s="88">
        <v>44526</v>
      </c>
      <c r="C32514" s="87" t="s">
        <v>73</v>
      </c>
      <c r="D32514" s="89">
        <v>918981</v>
      </c>
      <c r="E32514" s="90">
        <v>0</v>
      </c>
      <c r="F32514" s="91">
        <v>39</v>
      </c>
      <c r="G32514" s="90" t="s">
        <v>78</v>
      </c>
      <c r="H32514" s="91" t="s">
        <v>75</v>
      </c>
      <c r="I32514" s="90">
        <v>119541192</v>
      </c>
      <c r="J32514" s="91">
        <v>19</v>
      </c>
      <c r="K32514" s="90" t="s">
        <v>84</v>
      </c>
      <c r="L32514" s="91" t="s">
        <v>80</v>
      </c>
      <c r="M32514" s="90">
        <v>2003</v>
      </c>
      <c r="N32514" s="91">
        <v>184</v>
      </c>
      <c r="O32514" s="92">
        <v>4945018.4020513687</v>
      </c>
      <c r="P32514" s="93">
        <v>6104960.9901868748</v>
      </c>
    </row>
    <row r="32515" spans="1:16" x14ac:dyDescent="0.2">
      <c r="A32515" s="87">
        <v>43717</v>
      </c>
      <c r="B32515" s="88">
        <v>43930</v>
      </c>
      <c r="C32515" s="87" t="s">
        <v>73</v>
      </c>
      <c r="D32515" s="89">
        <v>1054853</v>
      </c>
      <c r="E32515" s="90">
        <v>0</v>
      </c>
      <c r="F32515" s="91">
        <v>43</v>
      </c>
      <c r="G32515" s="90" t="s">
        <v>74</v>
      </c>
      <c r="H32515" s="91" t="s">
        <v>75</v>
      </c>
      <c r="I32515" s="90">
        <v>89129031</v>
      </c>
      <c r="J32515" s="91">
        <v>11</v>
      </c>
      <c r="K32515" s="90" t="s">
        <v>76</v>
      </c>
      <c r="L32515" s="91" t="s">
        <v>77</v>
      </c>
      <c r="M32515" s="90">
        <v>2006</v>
      </c>
      <c r="N32515" s="91">
        <v>213</v>
      </c>
      <c r="O32515" s="92">
        <v>5075339.8557720957</v>
      </c>
      <c r="P32515" s="93">
        <v>6265851.6737927115</v>
      </c>
    </row>
    <row r="32516" spans="1:16" x14ac:dyDescent="0.2">
      <c r="A32516" s="87">
        <v>44713</v>
      </c>
      <c r="B32516" s="88">
        <v>44835</v>
      </c>
      <c r="C32516" s="87" t="s">
        <v>73</v>
      </c>
      <c r="D32516" s="89">
        <v>640434</v>
      </c>
      <c r="E32516" s="90">
        <v>0</v>
      </c>
      <c r="F32516" s="91">
        <v>25</v>
      </c>
      <c r="G32516" s="90" t="s">
        <v>74</v>
      </c>
      <c r="H32516" s="91" t="s">
        <v>81</v>
      </c>
      <c r="I32516" s="90">
        <v>92015931</v>
      </c>
      <c r="J32516" s="91">
        <v>6</v>
      </c>
      <c r="K32516" s="90" t="s">
        <v>83</v>
      </c>
      <c r="L32516" s="91" t="s">
        <v>82</v>
      </c>
      <c r="M32516" s="90">
        <v>2005</v>
      </c>
      <c r="N32516" s="91">
        <v>122</v>
      </c>
      <c r="O32516" s="92">
        <v>5092511.7278405325</v>
      </c>
      <c r="P32516" s="93">
        <v>6287051.5158525091</v>
      </c>
    </row>
    <row r="32517" spans="1:16" x14ac:dyDescent="0.2">
      <c r="A32517" s="87">
        <v>45179</v>
      </c>
      <c r="B32517" s="88">
        <v>45606</v>
      </c>
      <c r="C32517" s="87" t="s">
        <v>73</v>
      </c>
      <c r="D32517" s="89">
        <v>2140559</v>
      </c>
      <c r="E32517" s="90">
        <v>0</v>
      </c>
      <c r="F32517" s="91">
        <v>19</v>
      </c>
      <c r="G32517" s="90" t="s">
        <v>74</v>
      </c>
      <c r="H32517" s="91" t="s">
        <v>81</v>
      </c>
      <c r="I32517" s="90">
        <v>82257361</v>
      </c>
      <c r="J32517" s="91">
        <v>2</v>
      </c>
      <c r="K32517" s="90" t="s">
        <v>76</v>
      </c>
      <c r="L32517" s="91" t="s">
        <v>87</v>
      </c>
      <c r="M32517" s="90">
        <v>2004</v>
      </c>
      <c r="N32517" s="91">
        <v>427</v>
      </c>
      <c r="O32517" s="92">
        <v>5139903.0660583666</v>
      </c>
      <c r="P32517" s="93">
        <v>6345559.3408127977</v>
      </c>
    </row>
    <row r="32518" spans="1:16" x14ac:dyDescent="0.2">
      <c r="A32518" s="87">
        <v>43200</v>
      </c>
      <c r="B32518" s="88">
        <v>43444</v>
      </c>
      <c r="C32518" s="87" t="s">
        <v>73</v>
      </c>
      <c r="D32518" s="89">
        <v>2104770</v>
      </c>
      <c r="E32518" s="90">
        <v>0</v>
      </c>
      <c r="F32518" s="91">
        <v>30</v>
      </c>
      <c r="G32518" s="90" t="s">
        <v>74</v>
      </c>
      <c r="H32518" s="91" t="s">
        <v>81</v>
      </c>
      <c r="I32518" s="90">
        <v>89423820</v>
      </c>
      <c r="J32518" s="91">
        <v>16</v>
      </c>
      <c r="K32518" s="90" t="s">
        <v>84</v>
      </c>
      <c r="L32518" s="91" t="s">
        <v>77</v>
      </c>
      <c r="M32518" s="90">
        <v>2017</v>
      </c>
      <c r="N32518" s="91">
        <v>244</v>
      </c>
      <c r="O32518" s="92">
        <v>5049073.8537877351</v>
      </c>
      <c r="P32518" s="93">
        <v>6233424.5108490549</v>
      </c>
    </row>
    <row r="32519" spans="1:16" x14ac:dyDescent="0.2">
      <c r="A32519" s="87">
        <v>44439</v>
      </c>
      <c r="B32519" s="88">
        <v>44500</v>
      </c>
      <c r="C32519" s="87" t="s">
        <v>73</v>
      </c>
      <c r="D32519" s="89">
        <v>2153903</v>
      </c>
      <c r="E32519" s="90">
        <v>0</v>
      </c>
      <c r="F32519" s="91">
        <v>44</v>
      </c>
      <c r="G32519" s="90" t="s">
        <v>74</v>
      </c>
      <c r="H32519" s="91" t="s">
        <v>75</v>
      </c>
      <c r="I32519" s="90">
        <v>54609482</v>
      </c>
      <c r="J32519" s="91">
        <v>1</v>
      </c>
      <c r="K32519" s="90" t="s">
        <v>83</v>
      </c>
      <c r="L32519" s="91" t="s">
        <v>85</v>
      </c>
      <c r="M32519" s="90">
        <v>2012</v>
      </c>
      <c r="N32519" s="91">
        <v>61</v>
      </c>
      <c r="O32519" s="92">
        <v>5228934.2138648126</v>
      </c>
      <c r="P32519" s="93">
        <v>6455474.3381047063</v>
      </c>
    </row>
    <row r="32520" spans="1:16" x14ac:dyDescent="0.2">
      <c r="A32520" s="87">
        <v>43595</v>
      </c>
      <c r="B32520" s="88">
        <v>43687</v>
      </c>
      <c r="C32520" s="87" t="s">
        <v>73</v>
      </c>
      <c r="D32520" s="89">
        <v>1785783</v>
      </c>
      <c r="E32520" s="90">
        <v>0</v>
      </c>
      <c r="F32520" s="91">
        <v>34</v>
      </c>
      <c r="G32520" s="90" t="s">
        <v>74</v>
      </c>
      <c r="H32520" s="91" t="s">
        <v>75</v>
      </c>
      <c r="I32520" s="90">
        <v>52620289</v>
      </c>
      <c r="J32520" s="91">
        <v>3</v>
      </c>
      <c r="K32520" s="90" t="s">
        <v>86</v>
      </c>
      <c r="L32520" s="91" t="s">
        <v>77</v>
      </c>
      <c r="M32520" s="90">
        <v>2010</v>
      </c>
      <c r="N32520" s="91">
        <v>92</v>
      </c>
      <c r="O32520" s="92">
        <v>5224568.6909966553</v>
      </c>
      <c r="P32520" s="93">
        <v>6450084.8036995744</v>
      </c>
    </row>
    <row r="32521" spans="1:16" x14ac:dyDescent="0.2">
      <c r="A32521" s="87">
        <v>45619</v>
      </c>
      <c r="B32521" s="88">
        <v>45649</v>
      </c>
      <c r="C32521" s="87" t="s">
        <v>73</v>
      </c>
      <c r="D32521" s="89">
        <v>1614166</v>
      </c>
      <c r="E32521" s="90">
        <v>0</v>
      </c>
      <c r="F32521" s="91">
        <v>41</v>
      </c>
      <c r="G32521" s="90" t="s">
        <v>78</v>
      </c>
      <c r="H32521" s="91" t="s">
        <v>75</v>
      </c>
      <c r="I32521" s="90">
        <v>20271377</v>
      </c>
      <c r="J32521" s="91">
        <v>3</v>
      </c>
      <c r="K32521" s="90" t="s">
        <v>84</v>
      </c>
      <c r="L32521" s="91" t="s">
        <v>85</v>
      </c>
      <c r="M32521" s="90">
        <v>2000</v>
      </c>
      <c r="N32521" s="91">
        <v>30</v>
      </c>
      <c r="O32521" s="92">
        <v>5320788.6468896084</v>
      </c>
      <c r="P32521" s="93">
        <v>6568874.8727032198</v>
      </c>
    </row>
    <row r="32522" spans="1:16" x14ac:dyDescent="0.2">
      <c r="A32522" s="87">
        <v>43842</v>
      </c>
      <c r="B32522" s="88">
        <v>44024</v>
      </c>
      <c r="C32522" s="87" t="s">
        <v>73</v>
      </c>
      <c r="D32522" s="89">
        <v>2593913</v>
      </c>
      <c r="E32522" s="90">
        <v>0</v>
      </c>
      <c r="F32522" s="91">
        <v>55</v>
      </c>
      <c r="G32522" s="90" t="s">
        <v>74</v>
      </c>
      <c r="H32522" s="91" t="s">
        <v>81</v>
      </c>
      <c r="I32522" s="90">
        <v>109491154</v>
      </c>
      <c r="J32522" s="91">
        <v>16</v>
      </c>
      <c r="K32522" s="90" t="s">
        <v>79</v>
      </c>
      <c r="L32522" s="91" t="s">
        <v>77</v>
      </c>
      <c r="M32522" s="90">
        <v>2013</v>
      </c>
      <c r="N32522" s="91">
        <v>182</v>
      </c>
      <c r="O32522" s="92">
        <v>4989946.5131938159</v>
      </c>
      <c r="P32522" s="93">
        <v>6160427.7940664394</v>
      </c>
    </row>
    <row r="32523" spans="1:16" x14ac:dyDescent="0.2">
      <c r="A32523" s="87">
        <v>44639</v>
      </c>
      <c r="B32523" s="88">
        <v>44700</v>
      </c>
      <c r="C32523" s="87" t="s">
        <v>73</v>
      </c>
      <c r="D32523" s="89">
        <v>1059526</v>
      </c>
      <c r="E32523" s="90">
        <v>0</v>
      </c>
      <c r="F32523" s="91">
        <v>74</v>
      </c>
      <c r="G32523" s="90" t="s">
        <v>78</v>
      </c>
      <c r="H32523" s="91" t="s">
        <v>75</v>
      </c>
      <c r="I32523" s="90">
        <v>99302970</v>
      </c>
      <c r="J32523" s="91">
        <v>10</v>
      </c>
      <c r="K32523" s="90" t="s">
        <v>79</v>
      </c>
      <c r="L32523" s="91" t="s">
        <v>77</v>
      </c>
      <c r="M32523" s="90">
        <v>2006</v>
      </c>
      <c r="N32523" s="91">
        <v>61</v>
      </c>
      <c r="O32523" s="92">
        <v>5051080.8829106521</v>
      </c>
      <c r="P32523" s="93">
        <v>6235902.3245810512</v>
      </c>
    </row>
    <row r="32524" spans="1:16" x14ac:dyDescent="0.2">
      <c r="A32524" s="87">
        <v>43834</v>
      </c>
      <c r="B32524" s="88">
        <v>43865</v>
      </c>
      <c r="C32524" s="87" t="s">
        <v>73</v>
      </c>
      <c r="D32524" s="89">
        <v>1980402</v>
      </c>
      <c r="E32524" s="90">
        <v>0</v>
      </c>
      <c r="F32524" s="91">
        <v>65</v>
      </c>
      <c r="G32524" s="90" t="s">
        <v>74</v>
      </c>
      <c r="H32524" s="91" t="s">
        <v>75</v>
      </c>
      <c r="I32524" s="90">
        <v>90221442</v>
      </c>
      <c r="J32524" s="91">
        <v>8</v>
      </c>
      <c r="K32524" s="90" t="s">
        <v>79</v>
      </c>
      <c r="L32524" s="91" t="s">
        <v>77</v>
      </c>
      <c r="M32524" s="90">
        <v>2009</v>
      </c>
      <c r="N32524" s="91">
        <v>31</v>
      </c>
      <c r="O32524" s="92">
        <v>5088251.3774845423</v>
      </c>
      <c r="P32524" s="93">
        <v>6281791.82405499</v>
      </c>
    </row>
    <row r="32525" spans="1:16" x14ac:dyDescent="0.2">
      <c r="A32525" s="87">
        <v>44757</v>
      </c>
      <c r="B32525" s="88">
        <v>44819</v>
      </c>
      <c r="C32525" s="87" t="s">
        <v>73</v>
      </c>
      <c r="D32525" s="89">
        <v>2933484</v>
      </c>
      <c r="E32525" s="90">
        <v>0</v>
      </c>
      <c r="F32525" s="91">
        <v>32</v>
      </c>
      <c r="G32525" s="90" t="s">
        <v>78</v>
      </c>
      <c r="H32525" s="91" t="s">
        <v>75</v>
      </c>
      <c r="I32525" s="90">
        <v>24369371</v>
      </c>
      <c r="J32525" s="91">
        <v>19</v>
      </c>
      <c r="K32525" s="90" t="s">
        <v>76</v>
      </c>
      <c r="L32525" s="91" t="s">
        <v>85</v>
      </c>
      <c r="M32525" s="90">
        <v>2016</v>
      </c>
      <c r="N32525" s="91">
        <v>62</v>
      </c>
      <c r="O32525" s="92">
        <v>5227763.6521092979</v>
      </c>
      <c r="P32525" s="93">
        <v>6454029.2001349349</v>
      </c>
    </row>
    <row r="32526" spans="1:16" x14ac:dyDescent="0.2">
      <c r="A32526" s="87">
        <v>44907</v>
      </c>
      <c r="B32526" s="88">
        <v>44997</v>
      </c>
      <c r="C32526" s="87" t="s">
        <v>73</v>
      </c>
      <c r="D32526" s="89">
        <v>2322492</v>
      </c>
      <c r="E32526" s="90">
        <v>0</v>
      </c>
      <c r="F32526" s="91">
        <v>51</v>
      </c>
      <c r="G32526" s="90" t="s">
        <v>78</v>
      </c>
      <c r="H32526" s="91" t="s">
        <v>75</v>
      </c>
      <c r="I32526" s="90">
        <v>40813753</v>
      </c>
      <c r="J32526" s="91">
        <v>2</v>
      </c>
      <c r="K32526" s="90" t="s">
        <v>86</v>
      </c>
      <c r="L32526" s="91" t="s">
        <v>80</v>
      </c>
      <c r="M32526" s="90">
        <v>2003</v>
      </c>
      <c r="N32526" s="91">
        <v>90</v>
      </c>
      <c r="O32526" s="92">
        <v>5264614.9868259504</v>
      </c>
      <c r="P32526" s="93">
        <v>6499524.6750937644</v>
      </c>
    </row>
    <row r="32527" spans="1:16" x14ac:dyDescent="0.2">
      <c r="A32527" s="87">
        <v>44098</v>
      </c>
      <c r="B32527" s="88">
        <v>44432</v>
      </c>
      <c r="C32527" s="87" t="s">
        <v>73</v>
      </c>
      <c r="D32527" s="89">
        <v>2036069</v>
      </c>
      <c r="E32527" s="90">
        <v>0</v>
      </c>
      <c r="F32527" s="91">
        <v>68</v>
      </c>
      <c r="G32527" s="90" t="s">
        <v>78</v>
      </c>
      <c r="H32527" s="91" t="s">
        <v>75</v>
      </c>
      <c r="I32527" s="90">
        <v>23817368</v>
      </c>
      <c r="J32527" s="91">
        <v>4</v>
      </c>
      <c r="K32527" s="90" t="s">
        <v>83</v>
      </c>
      <c r="L32527" s="91" t="s">
        <v>87</v>
      </c>
      <c r="M32527" s="90">
        <v>2007</v>
      </c>
      <c r="N32527" s="91">
        <v>334</v>
      </c>
      <c r="O32527" s="92">
        <v>5303535.5504096877</v>
      </c>
      <c r="P32527" s="93">
        <v>6547574.7535922062</v>
      </c>
    </row>
    <row r="32528" spans="1:16" x14ac:dyDescent="0.2">
      <c r="A32528" s="87">
        <v>45400</v>
      </c>
      <c r="B32528" s="88">
        <v>45400</v>
      </c>
      <c r="C32528" s="87" t="s">
        <v>73</v>
      </c>
      <c r="D32528" s="89">
        <v>34002907</v>
      </c>
      <c r="E32528" s="90">
        <v>0</v>
      </c>
      <c r="F32528" s="91">
        <v>31</v>
      </c>
      <c r="G32528" s="90" t="s">
        <v>74</v>
      </c>
      <c r="H32528" s="91" t="s">
        <v>75</v>
      </c>
      <c r="I32528" s="90">
        <v>50169116</v>
      </c>
      <c r="J32528" s="91">
        <v>5</v>
      </c>
      <c r="K32528" s="90" t="s">
        <v>79</v>
      </c>
      <c r="L32528" s="91" t="s">
        <v>77</v>
      </c>
      <c r="M32528" s="90">
        <v>2004</v>
      </c>
      <c r="N32528" s="91">
        <v>0</v>
      </c>
      <c r="O32528" s="92">
        <v>5222260.1628792491</v>
      </c>
      <c r="P32528" s="93">
        <v>6447234.7689867271</v>
      </c>
    </row>
    <row r="32529" spans="1:16" x14ac:dyDescent="0.2">
      <c r="A32529" s="87">
        <v>44862</v>
      </c>
      <c r="B32529" s="88">
        <v>45074</v>
      </c>
      <c r="C32529" s="87" t="s">
        <v>73</v>
      </c>
      <c r="D32529" s="89">
        <v>32981175</v>
      </c>
      <c r="E32529" s="90">
        <v>0</v>
      </c>
      <c r="F32529" s="91">
        <v>68</v>
      </c>
      <c r="G32529" s="90" t="s">
        <v>74</v>
      </c>
      <c r="H32529" s="91" t="s">
        <v>75</v>
      </c>
      <c r="I32529" s="90">
        <v>81054257</v>
      </c>
      <c r="J32529" s="91">
        <v>15</v>
      </c>
      <c r="K32529" s="90" t="s">
        <v>84</v>
      </c>
      <c r="L32529" s="91" t="s">
        <v>82</v>
      </c>
      <c r="M32529" s="90">
        <v>2013</v>
      </c>
      <c r="N32529" s="91">
        <v>212</v>
      </c>
      <c r="O32529" s="92">
        <v>5079101.6689563412</v>
      </c>
      <c r="P32529" s="93">
        <v>6270495.887600421</v>
      </c>
    </row>
    <row r="32530" spans="1:16" x14ac:dyDescent="0.2">
      <c r="A32530" s="87">
        <v>44125</v>
      </c>
      <c r="B32530" s="88">
        <v>44217</v>
      </c>
      <c r="C32530" s="87" t="s">
        <v>73</v>
      </c>
      <c r="D32530" s="89">
        <v>743547</v>
      </c>
      <c r="E32530" s="90">
        <v>0</v>
      </c>
      <c r="F32530" s="91">
        <v>74</v>
      </c>
      <c r="G32530" s="90" t="s">
        <v>74</v>
      </c>
      <c r="H32530" s="91" t="s">
        <v>75</v>
      </c>
      <c r="I32530" s="90">
        <v>42141557</v>
      </c>
      <c r="J32530" s="91">
        <v>7</v>
      </c>
      <c r="K32530" s="90" t="s">
        <v>84</v>
      </c>
      <c r="L32530" s="91" t="s">
        <v>87</v>
      </c>
      <c r="M32530" s="90">
        <v>2000</v>
      </c>
      <c r="N32530" s="91">
        <v>92</v>
      </c>
      <c r="O32530" s="92">
        <v>5235449.5806902768</v>
      </c>
      <c r="P32530" s="93">
        <v>6463518.0008521928</v>
      </c>
    </row>
    <row r="32531" spans="1:16" x14ac:dyDescent="0.2">
      <c r="A32531" s="87">
        <v>44583</v>
      </c>
      <c r="B32531" s="88">
        <v>45648</v>
      </c>
      <c r="C32531" s="87" t="s">
        <v>73</v>
      </c>
      <c r="D32531" s="89">
        <v>2150257</v>
      </c>
      <c r="E32531" s="90">
        <v>0</v>
      </c>
      <c r="F32531" s="91">
        <v>72</v>
      </c>
      <c r="G32531" s="90" t="s">
        <v>74</v>
      </c>
      <c r="H32531" s="91" t="s">
        <v>75</v>
      </c>
      <c r="I32531" s="90">
        <v>59596041</v>
      </c>
      <c r="J32531" s="91">
        <v>12</v>
      </c>
      <c r="K32531" s="90" t="s">
        <v>76</v>
      </c>
      <c r="L32531" s="91" t="s">
        <v>87</v>
      </c>
      <c r="M32531" s="90">
        <v>2002</v>
      </c>
      <c r="N32531" s="91">
        <v>1065</v>
      </c>
      <c r="O32531" s="92">
        <v>5153059.3310052669</v>
      </c>
      <c r="P32531" s="93">
        <v>6361801.6432163781</v>
      </c>
    </row>
    <row r="32532" spans="1:16" x14ac:dyDescent="0.2">
      <c r="A32532" s="87">
        <v>44214</v>
      </c>
      <c r="B32532" s="88">
        <v>45064</v>
      </c>
      <c r="C32532" s="87" t="s">
        <v>73</v>
      </c>
      <c r="D32532" s="89">
        <v>1325863</v>
      </c>
      <c r="E32532" s="90">
        <v>0</v>
      </c>
      <c r="F32532" s="91">
        <v>47</v>
      </c>
      <c r="G32532" s="90" t="s">
        <v>74</v>
      </c>
      <c r="H32532" s="91" t="s">
        <v>75</v>
      </c>
      <c r="I32532" s="90">
        <v>35197810</v>
      </c>
      <c r="J32532" s="91">
        <v>2</v>
      </c>
      <c r="K32532" s="90" t="s">
        <v>76</v>
      </c>
      <c r="L32532" s="91" t="s">
        <v>80</v>
      </c>
      <c r="M32532" s="90">
        <v>2001</v>
      </c>
      <c r="N32532" s="91">
        <v>850</v>
      </c>
      <c r="O32532" s="92">
        <v>5277009.1887474293</v>
      </c>
      <c r="P32532" s="93">
        <v>6514826.1589474436</v>
      </c>
    </row>
    <row r="32533" spans="1:16" x14ac:dyDescent="0.2">
      <c r="A32533" s="87">
        <v>44880</v>
      </c>
      <c r="B32533" s="88">
        <v>44880</v>
      </c>
      <c r="C32533" s="87" t="s">
        <v>73</v>
      </c>
      <c r="D32533" s="89">
        <v>1926279</v>
      </c>
      <c r="E32533" s="90">
        <v>0</v>
      </c>
      <c r="F32533" s="91">
        <v>18</v>
      </c>
      <c r="G32533" s="90" t="s">
        <v>74</v>
      </c>
      <c r="H32533" s="91" t="s">
        <v>81</v>
      </c>
      <c r="I32533" s="90">
        <v>59528557</v>
      </c>
      <c r="J32533" s="91">
        <v>15</v>
      </c>
      <c r="K32533" s="90" t="s">
        <v>84</v>
      </c>
      <c r="L32533" s="91" t="s">
        <v>82</v>
      </c>
      <c r="M32533" s="90">
        <v>2021</v>
      </c>
      <c r="N32533" s="91">
        <v>0</v>
      </c>
      <c r="O32533" s="92">
        <v>5144083.4064628258</v>
      </c>
      <c r="P32533" s="93">
        <v>6350720.2548923772</v>
      </c>
    </row>
    <row r="32534" spans="1:16" x14ac:dyDescent="0.2">
      <c r="A32534" s="87">
        <v>45221</v>
      </c>
      <c r="B32534" s="88">
        <v>45252</v>
      </c>
      <c r="C32534" s="87" t="s">
        <v>73</v>
      </c>
      <c r="D32534" s="89">
        <v>744937</v>
      </c>
      <c r="E32534" s="90">
        <v>0</v>
      </c>
      <c r="F32534" s="91">
        <v>71</v>
      </c>
      <c r="G32534" s="90" t="s">
        <v>74</v>
      </c>
      <c r="H32534" s="91" t="s">
        <v>81</v>
      </c>
      <c r="I32534" s="90">
        <v>116118733</v>
      </c>
      <c r="J32534" s="91">
        <v>7</v>
      </c>
      <c r="K32534" s="90" t="s">
        <v>84</v>
      </c>
      <c r="L32534" s="91" t="s">
        <v>77</v>
      </c>
      <c r="M32534" s="90">
        <v>2004</v>
      </c>
      <c r="N32534" s="91">
        <v>31</v>
      </c>
      <c r="O32534" s="92">
        <v>5016542.7450273242</v>
      </c>
      <c r="P32534" s="93">
        <v>6193262.6481818818</v>
      </c>
    </row>
    <row r="32535" spans="1:16" x14ac:dyDescent="0.2">
      <c r="A32535" s="87">
        <v>45304</v>
      </c>
      <c r="B32535" s="88">
        <v>45486</v>
      </c>
      <c r="C32535" s="87" t="s">
        <v>73</v>
      </c>
      <c r="D32535" s="89">
        <v>32747225</v>
      </c>
      <c r="E32535" s="90">
        <v>0</v>
      </c>
      <c r="F32535" s="91">
        <v>19</v>
      </c>
      <c r="G32535" s="90" t="s">
        <v>74</v>
      </c>
      <c r="H32535" s="91" t="s">
        <v>75</v>
      </c>
      <c r="I32535" s="90">
        <v>24361213</v>
      </c>
      <c r="J32535" s="91">
        <v>11</v>
      </c>
      <c r="K32535" s="90" t="s">
        <v>79</v>
      </c>
      <c r="L32535" s="91" t="s">
        <v>82</v>
      </c>
      <c r="M32535" s="90">
        <v>2003</v>
      </c>
      <c r="N32535" s="91">
        <v>182</v>
      </c>
      <c r="O32535" s="92">
        <v>5267467.1563995583</v>
      </c>
      <c r="P32535" s="93">
        <v>6503045.8720982196</v>
      </c>
    </row>
    <row r="32536" spans="1:16" x14ac:dyDescent="0.2">
      <c r="A32536" s="87">
        <v>43823</v>
      </c>
      <c r="B32536" s="88">
        <v>43885</v>
      </c>
      <c r="C32536" s="87" t="s">
        <v>73</v>
      </c>
      <c r="D32536" s="89">
        <v>36462306</v>
      </c>
      <c r="E32536" s="90">
        <v>0</v>
      </c>
      <c r="F32536" s="91">
        <v>59</v>
      </c>
      <c r="G32536" s="90" t="s">
        <v>78</v>
      </c>
      <c r="H32536" s="91" t="s">
        <v>81</v>
      </c>
      <c r="I32536" s="90">
        <v>96779040</v>
      </c>
      <c r="J32536" s="91">
        <v>3</v>
      </c>
      <c r="K32536" s="90" t="s">
        <v>79</v>
      </c>
      <c r="L32536" s="91" t="s">
        <v>85</v>
      </c>
      <c r="M32536" s="90">
        <v>2018</v>
      </c>
      <c r="N32536" s="91">
        <v>62</v>
      </c>
      <c r="O32536" s="92">
        <v>5093862.0916095972</v>
      </c>
      <c r="P32536" s="93">
        <v>6288718.6316167861</v>
      </c>
    </row>
    <row r="32537" spans="1:16" x14ac:dyDescent="0.2">
      <c r="A32537" s="87">
        <v>43571</v>
      </c>
      <c r="B32537" s="88">
        <v>43815</v>
      </c>
      <c r="C32537" s="87" t="s">
        <v>73</v>
      </c>
      <c r="D32537" s="89">
        <v>31791762</v>
      </c>
      <c r="E32537" s="90">
        <v>0</v>
      </c>
      <c r="F32537" s="91">
        <v>59</v>
      </c>
      <c r="G32537" s="90" t="s">
        <v>74</v>
      </c>
      <c r="H32537" s="91" t="s">
        <v>75</v>
      </c>
      <c r="I32537" s="90">
        <v>69760472</v>
      </c>
      <c r="J32537" s="91">
        <v>16</v>
      </c>
      <c r="K32537" s="90" t="s">
        <v>84</v>
      </c>
      <c r="L32537" s="91" t="s">
        <v>77</v>
      </c>
      <c r="M32537" s="90">
        <v>2012</v>
      </c>
      <c r="N32537" s="91">
        <v>244</v>
      </c>
      <c r="O32537" s="92">
        <v>5107350.5940121412</v>
      </c>
      <c r="P32537" s="93">
        <v>6305371.1037186924</v>
      </c>
    </row>
    <row r="32538" spans="1:16" x14ac:dyDescent="0.2">
      <c r="A32538" s="87">
        <v>44835</v>
      </c>
      <c r="B32538" s="88">
        <v>45017</v>
      </c>
      <c r="C32538" s="87" t="s">
        <v>73</v>
      </c>
      <c r="D32538" s="89">
        <v>1040299</v>
      </c>
      <c r="E32538" s="90">
        <v>0</v>
      </c>
      <c r="F32538" s="91">
        <v>69</v>
      </c>
      <c r="G32538" s="90" t="s">
        <v>78</v>
      </c>
      <c r="H32538" s="91" t="s">
        <v>75</v>
      </c>
      <c r="I32538" s="90">
        <v>29727711</v>
      </c>
      <c r="J32538" s="91">
        <v>15</v>
      </c>
      <c r="K32538" s="90" t="s">
        <v>86</v>
      </c>
      <c r="L32538" s="91" t="s">
        <v>85</v>
      </c>
      <c r="M32538" s="90">
        <v>2012</v>
      </c>
      <c r="N32538" s="91">
        <v>182</v>
      </c>
      <c r="O32538" s="92">
        <v>5231387.1545651462</v>
      </c>
      <c r="P32538" s="93">
        <v>6458502.6599569703</v>
      </c>
    </row>
    <row r="32539" spans="1:16" x14ac:dyDescent="0.2">
      <c r="A32539" s="87">
        <v>44330</v>
      </c>
      <c r="B32539" s="88">
        <v>44575</v>
      </c>
      <c r="C32539" s="87" t="s">
        <v>73</v>
      </c>
      <c r="D32539" s="89">
        <v>2026646</v>
      </c>
      <c r="E32539" s="90">
        <v>0</v>
      </c>
      <c r="F32539" s="91">
        <v>62</v>
      </c>
      <c r="G32539" s="90" t="s">
        <v>78</v>
      </c>
      <c r="H32539" s="91" t="s">
        <v>75</v>
      </c>
      <c r="I32539" s="90">
        <v>27662478</v>
      </c>
      <c r="J32539" s="91">
        <v>13</v>
      </c>
      <c r="K32539" s="90" t="s">
        <v>76</v>
      </c>
      <c r="L32539" s="91" t="s">
        <v>82</v>
      </c>
      <c r="M32539" s="90">
        <v>2006</v>
      </c>
      <c r="N32539" s="91">
        <v>245</v>
      </c>
      <c r="O32539" s="92">
        <v>5247243.2318177735</v>
      </c>
      <c r="P32539" s="93">
        <v>6478078.0639725598</v>
      </c>
    </row>
    <row r="32540" spans="1:16" x14ac:dyDescent="0.2">
      <c r="A32540" s="87">
        <v>45555</v>
      </c>
      <c r="B32540" s="88">
        <v>45585</v>
      </c>
      <c r="C32540" s="87" t="s">
        <v>73</v>
      </c>
      <c r="D32540" s="89">
        <v>2973859</v>
      </c>
      <c r="E32540" s="90">
        <v>0</v>
      </c>
      <c r="F32540" s="91">
        <v>24</v>
      </c>
      <c r="G32540" s="90" t="s">
        <v>74</v>
      </c>
      <c r="H32540" s="91" t="s">
        <v>75</v>
      </c>
      <c r="I32540" s="90">
        <v>97634826</v>
      </c>
      <c r="J32540" s="91">
        <v>10</v>
      </c>
      <c r="K32540" s="90" t="s">
        <v>86</v>
      </c>
      <c r="L32540" s="91" t="s">
        <v>87</v>
      </c>
      <c r="M32540" s="90">
        <v>2003</v>
      </c>
      <c r="N32540" s="91">
        <v>30</v>
      </c>
      <c r="O32540" s="92">
        <v>5056198.1530009592</v>
      </c>
      <c r="P32540" s="93">
        <v>6242219.9419764923</v>
      </c>
    </row>
    <row r="32541" spans="1:16" x14ac:dyDescent="0.2">
      <c r="A32541" s="87">
        <v>45046</v>
      </c>
      <c r="B32541" s="88">
        <v>45229</v>
      </c>
      <c r="C32541" s="87" t="s">
        <v>73</v>
      </c>
      <c r="D32541" s="89">
        <v>2188887</v>
      </c>
      <c r="E32541" s="90">
        <v>0</v>
      </c>
      <c r="F32541" s="91">
        <v>28</v>
      </c>
      <c r="G32541" s="90" t="s">
        <v>78</v>
      </c>
      <c r="H32541" s="91" t="s">
        <v>75</v>
      </c>
      <c r="I32541" s="90">
        <v>109944854</v>
      </c>
      <c r="J32541" s="91">
        <v>7</v>
      </c>
      <c r="K32541" s="90" t="s">
        <v>79</v>
      </c>
      <c r="L32541" s="91" t="s">
        <v>77</v>
      </c>
      <c r="M32541" s="90">
        <v>2007</v>
      </c>
      <c r="N32541" s="91">
        <v>183</v>
      </c>
      <c r="O32541" s="92">
        <v>5033990.4387520943</v>
      </c>
      <c r="P32541" s="93">
        <v>6214803.0108050546</v>
      </c>
    </row>
    <row r="32542" spans="1:16" x14ac:dyDescent="0.2">
      <c r="A32542" s="87">
        <v>43629</v>
      </c>
      <c r="B32542" s="88">
        <v>43903</v>
      </c>
      <c r="C32542" s="87" t="s">
        <v>73</v>
      </c>
      <c r="D32542" s="89">
        <v>33739082</v>
      </c>
      <c r="E32542" s="90">
        <v>0</v>
      </c>
      <c r="F32542" s="91">
        <v>52</v>
      </c>
      <c r="G32542" s="90" t="s">
        <v>78</v>
      </c>
      <c r="H32542" s="91" t="s">
        <v>75</v>
      </c>
      <c r="I32542" s="90">
        <v>29930096</v>
      </c>
      <c r="J32542" s="91">
        <v>1</v>
      </c>
      <c r="K32542" s="90" t="s">
        <v>76</v>
      </c>
      <c r="L32542" s="91" t="s">
        <v>85</v>
      </c>
      <c r="M32542" s="90">
        <v>2022</v>
      </c>
      <c r="N32542" s="91">
        <v>274</v>
      </c>
      <c r="O32542" s="92">
        <v>5300886.0156942764</v>
      </c>
      <c r="P32542" s="93">
        <v>6544303.7230793536</v>
      </c>
    </row>
    <row r="32543" spans="1:16" x14ac:dyDescent="0.2">
      <c r="A32543" s="87">
        <v>43237</v>
      </c>
      <c r="B32543" s="88">
        <v>43360</v>
      </c>
      <c r="C32543" s="87" t="s">
        <v>73</v>
      </c>
      <c r="D32543" s="89">
        <v>914322</v>
      </c>
      <c r="E32543" s="90">
        <v>0</v>
      </c>
      <c r="F32543" s="91">
        <v>70</v>
      </c>
      <c r="G32543" s="90" t="s">
        <v>74</v>
      </c>
      <c r="H32543" s="91" t="s">
        <v>75</v>
      </c>
      <c r="I32543" s="90">
        <v>35352592</v>
      </c>
      <c r="J32543" s="91">
        <v>4</v>
      </c>
      <c r="K32543" s="90" t="s">
        <v>86</v>
      </c>
      <c r="L32543" s="91" t="s">
        <v>80</v>
      </c>
      <c r="M32543" s="90">
        <v>2005</v>
      </c>
      <c r="N32543" s="91">
        <v>123</v>
      </c>
      <c r="O32543" s="92">
        <v>5270528.2355655394</v>
      </c>
      <c r="P32543" s="93">
        <v>6506824.982179678</v>
      </c>
    </row>
    <row r="32544" spans="1:16" x14ac:dyDescent="0.2">
      <c r="A32544" s="87">
        <v>45367</v>
      </c>
      <c r="B32544" s="88">
        <v>45428</v>
      </c>
      <c r="C32544" s="87" t="s">
        <v>73</v>
      </c>
      <c r="D32544" s="89">
        <v>2998325</v>
      </c>
      <c r="E32544" s="90">
        <v>0</v>
      </c>
      <c r="F32544" s="91">
        <v>69</v>
      </c>
      <c r="G32544" s="90" t="s">
        <v>74</v>
      </c>
      <c r="H32544" s="91" t="s">
        <v>75</v>
      </c>
      <c r="I32544" s="90">
        <v>36797808</v>
      </c>
      <c r="J32544" s="91">
        <v>13</v>
      </c>
      <c r="K32544" s="90" t="s">
        <v>79</v>
      </c>
      <c r="L32544" s="91" t="s">
        <v>82</v>
      </c>
      <c r="M32544" s="90">
        <v>2023</v>
      </c>
      <c r="N32544" s="91">
        <v>61</v>
      </c>
      <c r="O32544" s="92">
        <v>5221197.5574475108</v>
      </c>
      <c r="P32544" s="93">
        <v>6445922.9104290251</v>
      </c>
    </row>
    <row r="32545" spans="1:16" x14ac:dyDescent="0.2">
      <c r="A32545" s="87">
        <v>44572</v>
      </c>
      <c r="B32545" s="88">
        <v>44784</v>
      </c>
      <c r="C32545" s="87" t="s">
        <v>73</v>
      </c>
      <c r="D32545" s="89">
        <v>1606113</v>
      </c>
      <c r="E32545" s="90">
        <v>0</v>
      </c>
      <c r="F32545" s="91">
        <v>63</v>
      </c>
      <c r="G32545" s="90" t="s">
        <v>74</v>
      </c>
      <c r="H32545" s="91" t="s">
        <v>75</v>
      </c>
      <c r="I32545" s="90">
        <v>94146436</v>
      </c>
      <c r="J32545" s="91">
        <v>18</v>
      </c>
      <c r="K32545" s="90" t="s">
        <v>86</v>
      </c>
      <c r="L32545" s="91" t="s">
        <v>87</v>
      </c>
      <c r="M32545" s="90">
        <v>2003</v>
      </c>
      <c r="N32545" s="91">
        <v>212</v>
      </c>
      <c r="O32545" s="92">
        <v>5025168.6748857573</v>
      </c>
      <c r="P32545" s="93">
        <v>6203911.9443034036</v>
      </c>
    </row>
    <row r="32546" spans="1:16" x14ac:dyDescent="0.2">
      <c r="A32546" s="87">
        <v>45280</v>
      </c>
      <c r="B32546" s="88">
        <v>45524</v>
      </c>
      <c r="C32546" s="87" t="s">
        <v>73</v>
      </c>
      <c r="D32546" s="89">
        <v>1535678</v>
      </c>
      <c r="E32546" s="90">
        <v>0</v>
      </c>
      <c r="F32546" s="91">
        <v>74</v>
      </c>
      <c r="G32546" s="90" t="s">
        <v>74</v>
      </c>
      <c r="H32546" s="91" t="s">
        <v>75</v>
      </c>
      <c r="I32546" s="90">
        <v>69557559</v>
      </c>
      <c r="J32546" s="91">
        <v>5</v>
      </c>
      <c r="K32546" s="90" t="s">
        <v>76</v>
      </c>
      <c r="L32546" s="91" t="s">
        <v>77</v>
      </c>
      <c r="M32546" s="90">
        <v>2022</v>
      </c>
      <c r="N32546" s="91">
        <v>244</v>
      </c>
      <c r="O32546" s="92">
        <v>5163433.7223189957</v>
      </c>
      <c r="P32546" s="93">
        <v>6374609.5337271551</v>
      </c>
    </row>
    <row r="32547" spans="1:16" x14ac:dyDescent="0.2">
      <c r="A32547" s="87">
        <v>45136</v>
      </c>
      <c r="B32547" s="88">
        <v>45198</v>
      </c>
      <c r="C32547" s="87" t="s">
        <v>73</v>
      </c>
      <c r="D32547" s="89">
        <v>1077282</v>
      </c>
      <c r="E32547" s="90">
        <v>0</v>
      </c>
      <c r="F32547" s="91">
        <v>24</v>
      </c>
      <c r="G32547" s="90" t="s">
        <v>78</v>
      </c>
      <c r="H32547" s="91" t="s">
        <v>75</v>
      </c>
      <c r="I32547" s="90">
        <v>101002407</v>
      </c>
      <c r="J32547" s="91">
        <v>8</v>
      </c>
      <c r="K32547" s="90" t="s">
        <v>86</v>
      </c>
      <c r="L32547" s="91" t="s">
        <v>82</v>
      </c>
      <c r="M32547" s="90">
        <v>2000</v>
      </c>
      <c r="N32547" s="91">
        <v>62</v>
      </c>
      <c r="O32547" s="92">
        <v>5056126.2193108574</v>
      </c>
      <c r="P32547" s="93">
        <v>6242131.1349516753</v>
      </c>
    </row>
    <row r="32548" spans="1:16" x14ac:dyDescent="0.2">
      <c r="A32548" s="87">
        <v>44487</v>
      </c>
      <c r="B32548" s="88">
        <v>44487</v>
      </c>
      <c r="C32548" s="87" t="s">
        <v>73</v>
      </c>
      <c r="D32548" s="89">
        <v>38862763</v>
      </c>
      <c r="E32548" s="90">
        <v>0</v>
      </c>
      <c r="F32548" s="91">
        <v>26</v>
      </c>
      <c r="G32548" s="90" t="s">
        <v>78</v>
      </c>
      <c r="H32548" s="91" t="s">
        <v>75</v>
      </c>
      <c r="I32548" s="90">
        <v>58070423</v>
      </c>
      <c r="J32548" s="91">
        <v>7</v>
      </c>
      <c r="K32548" s="90" t="s">
        <v>86</v>
      </c>
      <c r="L32548" s="91" t="s">
        <v>87</v>
      </c>
      <c r="M32548" s="90">
        <v>2023</v>
      </c>
      <c r="N32548" s="91">
        <v>0</v>
      </c>
      <c r="O32548" s="92">
        <v>5188755.2772159725</v>
      </c>
      <c r="P32548" s="93">
        <v>6405870.7126123114</v>
      </c>
    </row>
    <row r="32549" spans="1:16" x14ac:dyDescent="0.2">
      <c r="A32549" s="87">
        <v>44468</v>
      </c>
      <c r="B32549" s="88">
        <v>44529</v>
      </c>
      <c r="C32549" s="87" t="s">
        <v>73</v>
      </c>
      <c r="D32549" s="89">
        <v>2340646</v>
      </c>
      <c r="E32549" s="90">
        <v>0</v>
      </c>
      <c r="F32549" s="91">
        <v>30</v>
      </c>
      <c r="G32549" s="90" t="s">
        <v>74</v>
      </c>
      <c r="H32549" s="91" t="s">
        <v>81</v>
      </c>
      <c r="I32549" s="90">
        <v>28435758</v>
      </c>
      <c r="J32549" s="91">
        <v>2</v>
      </c>
      <c r="K32549" s="90" t="s">
        <v>86</v>
      </c>
      <c r="L32549" s="91" t="s">
        <v>77</v>
      </c>
      <c r="M32549" s="90">
        <v>2003</v>
      </c>
      <c r="N32549" s="91">
        <v>61</v>
      </c>
      <c r="O32549" s="92">
        <v>5301462.1174924569</v>
      </c>
      <c r="P32549" s="93">
        <v>6545014.9598672306</v>
      </c>
    </row>
    <row r="32550" spans="1:16" x14ac:dyDescent="0.2">
      <c r="A32550" s="87">
        <v>44820</v>
      </c>
      <c r="B32550" s="88">
        <v>44911</v>
      </c>
      <c r="C32550" s="87" t="s">
        <v>73</v>
      </c>
      <c r="D32550" s="89">
        <v>935386</v>
      </c>
      <c r="E32550" s="90">
        <v>0</v>
      </c>
      <c r="F32550" s="91">
        <v>68</v>
      </c>
      <c r="G32550" s="90" t="s">
        <v>74</v>
      </c>
      <c r="H32550" s="91" t="s">
        <v>75</v>
      </c>
      <c r="I32550" s="90">
        <v>89794134</v>
      </c>
      <c r="J32550" s="91">
        <v>18</v>
      </c>
      <c r="K32550" s="90" t="s">
        <v>83</v>
      </c>
      <c r="L32550" s="91" t="s">
        <v>82</v>
      </c>
      <c r="M32550" s="90">
        <v>2015</v>
      </c>
      <c r="N32550" s="91">
        <v>91</v>
      </c>
      <c r="O32550" s="92">
        <v>5038744.3271161756</v>
      </c>
      <c r="P32550" s="93">
        <v>6220672.0087854005</v>
      </c>
    </row>
    <row r="32551" spans="1:16" x14ac:dyDescent="0.2">
      <c r="A32551" s="87">
        <v>44142</v>
      </c>
      <c r="B32551" s="88">
        <v>44142</v>
      </c>
      <c r="C32551" s="87" t="s">
        <v>73</v>
      </c>
      <c r="D32551" s="89">
        <v>2544089</v>
      </c>
      <c r="E32551" s="90">
        <v>0</v>
      </c>
      <c r="F32551" s="91">
        <v>64</v>
      </c>
      <c r="G32551" s="90" t="s">
        <v>78</v>
      </c>
      <c r="H32551" s="91" t="s">
        <v>81</v>
      </c>
      <c r="I32551" s="90">
        <v>39201484</v>
      </c>
      <c r="J32551" s="91">
        <v>11</v>
      </c>
      <c r="K32551" s="90" t="s">
        <v>86</v>
      </c>
      <c r="L32551" s="91" t="s">
        <v>87</v>
      </c>
      <c r="M32551" s="90">
        <v>2020</v>
      </c>
      <c r="N32551" s="91">
        <v>0</v>
      </c>
      <c r="O32551" s="92">
        <v>5224502.4263974484</v>
      </c>
      <c r="P32551" s="93">
        <v>6450002.9955524048</v>
      </c>
    </row>
    <row r="32552" spans="1:16" x14ac:dyDescent="0.2">
      <c r="A32552" s="87">
        <v>44849</v>
      </c>
      <c r="B32552" s="88">
        <v>45641</v>
      </c>
      <c r="C32552" s="87" t="s">
        <v>73</v>
      </c>
      <c r="D32552" s="89">
        <v>1853242</v>
      </c>
      <c r="E32552" s="90">
        <v>0</v>
      </c>
      <c r="F32552" s="91">
        <v>44</v>
      </c>
      <c r="G32552" s="90" t="s">
        <v>78</v>
      </c>
      <c r="H32552" s="91" t="s">
        <v>81</v>
      </c>
      <c r="I32552" s="90">
        <v>68103982</v>
      </c>
      <c r="J32552" s="91">
        <v>17</v>
      </c>
      <c r="K32552" s="90" t="s">
        <v>86</v>
      </c>
      <c r="L32552" s="91" t="s">
        <v>87</v>
      </c>
      <c r="M32552" s="90">
        <v>2005</v>
      </c>
      <c r="N32552" s="91">
        <v>792</v>
      </c>
      <c r="O32552" s="92">
        <v>5104151.7734108008</v>
      </c>
      <c r="P32552" s="93">
        <v>6301421.9424824696</v>
      </c>
    </row>
    <row r="32553" spans="1:16" x14ac:dyDescent="0.2">
      <c r="A32553" s="87">
        <v>43660</v>
      </c>
      <c r="B32553" s="88">
        <v>43722</v>
      </c>
      <c r="C32553" s="87" t="s">
        <v>73</v>
      </c>
      <c r="D32553" s="89">
        <v>2694766</v>
      </c>
      <c r="E32553" s="90">
        <v>0</v>
      </c>
      <c r="F32553" s="91">
        <v>37</v>
      </c>
      <c r="G32553" s="90" t="s">
        <v>78</v>
      </c>
      <c r="H32553" s="91" t="s">
        <v>75</v>
      </c>
      <c r="I32553" s="90">
        <v>105090227</v>
      </c>
      <c r="J32553" s="91">
        <v>17</v>
      </c>
      <c r="K32553" s="90" t="s">
        <v>86</v>
      </c>
      <c r="L32553" s="91" t="s">
        <v>82</v>
      </c>
      <c r="M32553" s="90">
        <v>2010</v>
      </c>
      <c r="N32553" s="91">
        <v>62</v>
      </c>
      <c r="O32553" s="92">
        <v>4998616.8890667716</v>
      </c>
      <c r="P32553" s="93">
        <v>6171131.9618108291</v>
      </c>
    </row>
    <row r="32554" spans="1:16" x14ac:dyDescent="0.2">
      <c r="A32554" s="87">
        <v>44665</v>
      </c>
      <c r="B32554" s="88">
        <v>44940</v>
      </c>
      <c r="C32554" s="87" t="s">
        <v>73</v>
      </c>
      <c r="D32554" s="89">
        <v>1348059</v>
      </c>
      <c r="E32554" s="90">
        <v>0</v>
      </c>
      <c r="F32554" s="91">
        <v>21</v>
      </c>
      <c r="G32554" s="90" t="s">
        <v>74</v>
      </c>
      <c r="H32554" s="91" t="s">
        <v>75</v>
      </c>
      <c r="I32554" s="90">
        <v>57088770</v>
      </c>
      <c r="J32554" s="91">
        <v>13</v>
      </c>
      <c r="K32554" s="90" t="s">
        <v>84</v>
      </c>
      <c r="L32554" s="91" t="s">
        <v>77</v>
      </c>
      <c r="M32554" s="90">
        <v>2012</v>
      </c>
      <c r="N32554" s="91">
        <v>275</v>
      </c>
      <c r="O32554" s="92">
        <v>5159864.0588677544</v>
      </c>
      <c r="P32554" s="93">
        <v>6370202.5418120418</v>
      </c>
    </row>
    <row r="32555" spans="1:16" x14ac:dyDescent="0.2">
      <c r="A32555" s="87">
        <v>44028</v>
      </c>
      <c r="B32555" s="88">
        <v>44181</v>
      </c>
      <c r="C32555" s="87" t="s">
        <v>73</v>
      </c>
      <c r="D32555" s="89">
        <v>1022463</v>
      </c>
      <c r="E32555" s="90">
        <v>0</v>
      </c>
      <c r="F32555" s="91">
        <v>39</v>
      </c>
      <c r="G32555" s="90" t="s">
        <v>78</v>
      </c>
      <c r="H32555" s="91" t="s">
        <v>81</v>
      </c>
      <c r="I32555" s="90">
        <v>95932207</v>
      </c>
      <c r="J32555" s="91">
        <v>16</v>
      </c>
      <c r="K32555" s="90" t="s">
        <v>84</v>
      </c>
      <c r="L32555" s="91" t="s">
        <v>82</v>
      </c>
      <c r="M32555" s="90">
        <v>2011</v>
      </c>
      <c r="N32555" s="91">
        <v>153</v>
      </c>
      <c r="O32555" s="92">
        <v>5030293.6598759824</v>
      </c>
      <c r="P32555" s="93">
        <v>6210239.0862666443</v>
      </c>
    </row>
    <row r="32556" spans="1:16" x14ac:dyDescent="0.2">
      <c r="A32556" s="87">
        <v>44874</v>
      </c>
      <c r="B32556" s="88">
        <v>45055</v>
      </c>
      <c r="C32556" s="87" t="s">
        <v>73</v>
      </c>
      <c r="D32556" s="89">
        <v>2950817</v>
      </c>
      <c r="E32556" s="90">
        <v>0</v>
      </c>
      <c r="F32556" s="91">
        <v>52</v>
      </c>
      <c r="G32556" s="90" t="s">
        <v>78</v>
      </c>
      <c r="H32556" s="91" t="s">
        <v>75</v>
      </c>
      <c r="I32556" s="90">
        <v>73781629</v>
      </c>
      <c r="J32556" s="91">
        <v>15</v>
      </c>
      <c r="K32556" s="90" t="s">
        <v>83</v>
      </c>
      <c r="L32556" s="91" t="s">
        <v>82</v>
      </c>
      <c r="M32556" s="90">
        <v>2003</v>
      </c>
      <c r="N32556" s="91">
        <v>181</v>
      </c>
      <c r="O32556" s="92">
        <v>5100829.0838785376</v>
      </c>
      <c r="P32556" s="93">
        <v>6297319.8566401694</v>
      </c>
    </row>
    <row r="32557" spans="1:16" x14ac:dyDescent="0.2">
      <c r="A32557" s="87">
        <v>44901</v>
      </c>
      <c r="B32557" s="88">
        <v>45175</v>
      </c>
      <c r="C32557" s="87" t="s">
        <v>73</v>
      </c>
      <c r="D32557" s="89">
        <v>2092041</v>
      </c>
      <c r="E32557" s="90">
        <v>0</v>
      </c>
      <c r="F32557" s="91">
        <v>41</v>
      </c>
      <c r="G32557" s="90" t="s">
        <v>74</v>
      </c>
      <c r="H32557" s="91" t="s">
        <v>75</v>
      </c>
      <c r="I32557" s="90">
        <v>80473876</v>
      </c>
      <c r="J32557" s="91">
        <v>5</v>
      </c>
      <c r="K32557" s="90" t="s">
        <v>83</v>
      </c>
      <c r="L32557" s="91" t="s">
        <v>82</v>
      </c>
      <c r="M32557" s="90">
        <v>2011</v>
      </c>
      <c r="N32557" s="91">
        <v>274</v>
      </c>
      <c r="O32557" s="92">
        <v>5130913.0101272995</v>
      </c>
      <c r="P32557" s="93">
        <v>6334460.5063299993</v>
      </c>
    </row>
    <row r="32558" spans="1:16" x14ac:dyDescent="0.2">
      <c r="A32558" s="87">
        <v>44650</v>
      </c>
      <c r="B32558" s="88">
        <v>44681</v>
      </c>
      <c r="C32558" s="87" t="s">
        <v>73</v>
      </c>
      <c r="D32558" s="89">
        <v>1665839</v>
      </c>
      <c r="E32558" s="90">
        <v>0</v>
      </c>
      <c r="F32558" s="91">
        <v>70</v>
      </c>
      <c r="G32558" s="90" t="s">
        <v>74</v>
      </c>
      <c r="H32558" s="91" t="s">
        <v>75</v>
      </c>
      <c r="I32558" s="90">
        <v>118549048</v>
      </c>
      <c r="J32558" s="91">
        <v>18</v>
      </c>
      <c r="K32558" s="90" t="s">
        <v>86</v>
      </c>
      <c r="L32558" s="91" t="s">
        <v>85</v>
      </c>
      <c r="M32558" s="90">
        <v>2003</v>
      </c>
      <c r="N32558" s="91">
        <v>31</v>
      </c>
      <c r="O32558" s="92">
        <v>4953858.2115208404</v>
      </c>
      <c r="P32558" s="93">
        <v>6115874.3352109138</v>
      </c>
    </row>
    <row r="32559" spans="1:16" x14ac:dyDescent="0.2">
      <c r="A32559" s="87">
        <v>44912</v>
      </c>
      <c r="B32559" s="88">
        <v>45002</v>
      </c>
      <c r="C32559" s="87" t="s">
        <v>73</v>
      </c>
      <c r="D32559" s="89">
        <v>1155713</v>
      </c>
      <c r="E32559" s="90">
        <v>0</v>
      </c>
      <c r="F32559" s="91">
        <v>74</v>
      </c>
      <c r="G32559" s="90" t="s">
        <v>74</v>
      </c>
      <c r="H32559" s="91" t="s">
        <v>81</v>
      </c>
      <c r="I32559" s="90">
        <v>49866537</v>
      </c>
      <c r="J32559" s="91">
        <v>10</v>
      </c>
      <c r="K32559" s="90" t="s">
        <v>76</v>
      </c>
      <c r="L32559" s="91" t="s">
        <v>82</v>
      </c>
      <c r="M32559" s="90">
        <v>2014</v>
      </c>
      <c r="N32559" s="91">
        <v>90</v>
      </c>
      <c r="O32559" s="92">
        <v>5197434.6681144349</v>
      </c>
      <c r="P32559" s="93">
        <v>6416586.0100178206</v>
      </c>
    </row>
    <row r="32560" spans="1:16" x14ac:dyDescent="0.2">
      <c r="A32560" s="87">
        <v>44080</v>
      </c>
      <c r="B32560" s="88">
        <v>44292</v>
      </c>
      <c r="C32560" s="87" t="s">
        <v>73</v>
      </c>
      <c r="D32560" s="89">
        <v>2985533</v>
      </c>
      <c r="E32560" s="90">
        <v>0</v>
      </c>
      <c r="F32560" s="91">
        <v>71</v>
      </c>
      <c r="G32560" s="90" t="s">
        <v>78</v>
      </c>
      <c r="H32560" s="91" t="s">
        <v>75</v>
      </c>
      <c r="I32560" s="90">
        <v>117362203</v>
      </c>
      <c r="J32560" s="91">
        <v>7</v>
      </c>
      <c r="K32560" s="90" t="s">
        <v>83</v>
      </c>
      <c r="L32560" s="91" t="s">
        <v>82</v>
      </c>
      <c r="M32560" s="90">
        <v>2007</v>
      </c>
      <c r="N32560" s="91">
        <v>212</v>
      </c>
      <c r="O32560" s="92">
        <v>5011845.294659147</v>
      </c>
      <c r="P32560" s="93">
        <v>6187463.3267396865</v>
      </c>
    </row>
    <row r="32561" spans="1:16" x14ac:dyDescent="0.2">
      <c r="A32561" s="87">
        <v>43267</v>
      </c>
      <c r="B32561" s="88">
        <v>43389</v>
      </c>
      <c r="C32561" s="87" t="s">
        <v>73</v>
      </c>
      <c r="D32561" s="89">
        <v>2203615</v>
      </c>
      <c r="E32561" s="90">
        <v>0</v>
      </c>
      <c r="F32561" s="91">
        <v>71</v>
      </c>
      <c r="G32561" s="90" t="s">
        <v>74</v>
      </c>
      <c r="H32561" s="91" t="s">
        <v>75</v>
      </c>
      <c r="I32561" s="90">
        <v>58124147</v>
      </c>
      <c r="J32561" s="91">
        <v>4</v>
      </c>
      <c r="K32561" s="90" t="s">
        <v>79</v>
      </c>
      <c r="L32561" s="91" t="s">
        <v>87</v>
      </c>
      <c r="M32561" s="90">
        <v>2023</v>
      </c>
      <c r="N32561" s="91">
        <v>122</v>
      </c>
      <c r="O32561" s="92">
        <v>5203045.2190310778</v>
      </c>
      <c r="P32561" s="93">
        <v>6423512.6160877496</v>
      </c>
    </row>
    <row r="32562" spans="1:16" x14ac:dyDescent="0.2">
      <c r="A32562" s="87">
        <v>43247</v>
      </c>
      <c r="B32562" s="88">
        <v>43278</v>
      </c>
      <c r="C32562" s="87" t="s">
        <v>73</v>
      </c>
      <c r="D32562" s="89">
        <v>1604991</v>
      </c>
      <c r="E32562" s="90">
        <v>0</v>
      </c>
      <c r="F32562" s="91">
        <v>54</v>
      </c>
      <c r="G32562" s="90" t="s">
        <v>74</v>
      </c>
      <c r="H32562" s="91" t="s">
        <v>75</v>
      </c>
      <c r="I32562" s="90">
        <v>69192320</v>
      </c>
      <c r="J32562" s="91">
        <v>17</v>
      </c>
      <c r="K32562" s="90" t="s">
        <v>79</v>
      </c>
      <c r="L32562" s="91" t="s">
        <v>77</v>
      </c>
      <c r="M32562" s="90">
        <v>2013</v>
      </c>
      <c r="N32562" s="91">
        <v>31</v>
      </c>
      <c r="O32562" s="92">
        <v>5105181.7359529529</v>
      </c>
      <c r="P32562" s="93">
        <v>6302693.5011764849</v>
      </c>
    </row>
    <row r="32563" spans="1:16" x14ac:dyDescent="0.2">
      <c r="A32563" s="87">
        <v>43545</v>
      </c>
      <c r="B32563" s="88">
        <v>43698</v>
      </c>
      <c r="C32563" s="87" t="s">
        <v>73</v>
      </c>
      <c r="D32563" s="89">
        <v>33537877</v>
      </c>
      <c r="E32563" s="90">
        <v>0</v>
      </c>
      <c r="F32563" s="91">
        <v>54</v>
      </c>
      <c r="G32563" s="90" t="s">
        <v>78</v>
      </c>
      <c r="H32563" s="91" t="s">
        <v>81</v>
      </c>
      <c r="I32563" s="90">
        <v>68542480</v>
      </c>
      <c r="J32563" s="91">
        <v>12</v>
      </c>
      <c r="K32563" s="90" t="s">
        <v>76</v>
      </c>
      <c r="L32563" s="91" t="s">
        <v>85</v>
      </c>
      <c r="M32563" s="90">
        <v>2017</v>
      </c>
      <c r="N32563" s="91">
        <v>153</v>
      </c>
      <c r="O32563" s="92">
        <v>5131644.4383520735</v>
      </c>
      <c r="P32563" s="93">
        <v>6335363.5041383617</v>
      </c>
    </row>
    <row r="32564" spans="1:16" x14ac:dyDescent="0.2">
      <c r="A32564" s="87">
        <v>45218</v>
      </c>
      <c r="B32564" s="88">
        <v>45279</v>
      </c>
      <c r="C32564" s="87" t="s">
        <v>73</v>
      </c>
      <c r="D32564" s="89">
        <v>2967933</v>
      </c>
      <c r="E32564" s="90">
        <v>0</v>
      </c>
      <c r="F32564" s="91">
        <v>64</v>
      </c>
      <c r="G32564" s="90" t="s">
        <v>74</v>
      </c>
      <c r="H32564" s="91" t="s">
        <v>81</v>
      </c>
      <c r="I32564" s="90">
        <v>50721871</v>
      </c>
      <c r="J32564" s="91">
        <v>19</v>
      </c>
      <c r="K32564" s="90" t="s">
        <v>83</v>
      </c>
      <c r="L32564" s="91" t="s">
        <v>82</v>
      </c>
      <c r="M32564" s="90">
        <v>2001</v>
      </c>
      <c r="N32564" s="91">
        <v>61</v>
      </c>
      <c r="O32564" s="92">
        <v>5149667.7022369904</v>
      </c>
      <c r="P32564" s="93">
        <v>6357614.4472061591</v>
      </c>
    </row>
    <row r="32565" spans="1:16" x14ac:dyDescent="0.2">
      <c r="A32565" s="87">
        <v>44452</v>
      </c>
      <c r="B32565" s="88">
        <v>44482</v>
      </c>
      <c r="C32565" s="87" t="s">
        <v>73</v>
      </c>
      <c r="D32565" s="89">
        <v>1563442</v>
      </c>
      <c r="E32565" s="90">
        <v>0</v>
      </c>
      <c r="F32565" s="91">
        <v>41</v>
      </c>
      <c r="G32565" s="90" t="s">
        <v>78</v>
      </c>
      <c r="H32565" s="91" t="s">
        <v>75</v>
      </c>
      <c r="I32565" s="90">
        <v>60377744</v>
      </c>
      <c r="J32565" s="91">
        <v>17</v>
      </c>
      <c r="K32565" s="90" t="s">
        <v>83</v>
      </c>
      <c r="L32565" s="91" t="s">
        <v>82</v>
      </c>
      <c r="M32565" s="90">
        <v>2018</v>
      </c>
      <c r="N32565" s="91">
        <v>30</v>
      </c>
      <c r="O32565" s="92">
        <v>5131311.3000930054</v>
      </c>
      <c r="P32565" s="93">
        <v>6334952.2223370429</v>
      </c>
    </row>
    <row r="32566" spans="1:16" x14ac:dyDescent="0.2">
      <c r="A32566" s="87">
        <v>44019</v>
      </c>
      <c r="B32566" s="88">
        <v>44111</v>
      </c>
      <c r="C32566" s="87" t="s">
        <v>73</v>
      </c>
      <c r="D32566" s="89">
        <v>36663989</v>
      </c>
      <c r="E32566" s="90">
        <v>0</v>
      </c>
      <c r="F32566" s="91">
        <v>39</v>
      </c>
      <c r="G32566" s="90" t="s">
        <v>78</v>
      </c>
      <c r="H32566" s="91" t="s">
        <v>81</v>
      </c>
      <c r="I32566" s="90">
        <v>117746142</v>
      </c>
      <c r="J32566" s="91">
        <v>17</v>
      </c>
      <c r="K32566" s="90" t="s">
        <v>84</v>
      </c>
      <c r="L32566" s="91" t="s">
        <v>80</v>
      </c>
      <c r="M32566" s="90">
        <v>2003</v>
      </c>
      <c r="N32566" s="91">
        <v>92</v>
      </c>
      <c r="O32566" s="92">
        <v>4960940.4881927157</v>
      </c>
      <c r="P32566" s="93">
        <v>6124617.8866576729</v>
      </c>
    </row>
    <row r="32567" spans="1:16" x14ac:dyDescent="0.2">
      <c r="A32567" s="87">
        <v>44353</v>
      </c>
      <c r="B32567" s="88">
        <v>44445</v>
      </c>
      <c r="C32567" s="87" t="s">
        <v>73</v>
      </c>
      <c r="D32567" s="89">
        <v>995666</v>
      </c>
      <c r="E32567" s="90">
        <v>0</v>
      </c>
      <c r="F32567" s="91">
        <v>60</v>
      </c>
      <c r="G32567" s="90" t="s">
        <v>78</v>
      </c>
      <c r="H32567" s="91" t="s">
        <v>75</v>
      </c>
      <c r="I32567" s="90">
        <v>97176248</v>
      </c>
      <c r="J32567" s="91">
        <v>9</v>
      </c>
      <c r="K32567" s="90" t="s">
        <v>84</v>
      </c>
      <c r="L32567" s="91" t="s">
        <v>85</v>
      </c>
      <c r="M32567" s="90">
        <v>2017</v>
      </c>
      <c r="N32567" s="91">
        <v>92</v>
      </c>
      <c r="O32567" s="92">
        <v>5062254.3444689373</v>
      </c>
      <c r="P32567" s="93">
        <v>6249696.7215665886</v>
      </c>
    </row>
    <row r="32568" spans="1:16" x14ac:dyDescent="0.2">
      <c r="A32568" s="87">
        <v>44952</v>
      </c>
      <c r="B32568" s="88">
        <v>44983</v>
      </c>
      <c r="C32568" s="87" t="s">
        <v>73</v>
      </c>
      <c r="D32568" s="89">
        <v>2291109</v>
      </c>
      <c r="E32568" s="90">
        <v>0</v>
      </c>
      <c r="F32568" s="91">
        <v>45</v>
      </c>
      <c r="G32568" s="90" t="s">
        <v>78</v>
      </c>
      <c r="H32568" s="91" t="s">
        <v>81</v>
      </c>
      <c r="I32568" s="90">
        <v>75528734</v>
      </c>
      <c r="J32568" s="91">
        <v>9</v>
      </c>
      <c r="K32568" s="90" t="s">
        <v>83</v>
      </c>
      <c r="L32568" s="91" t="s">
        <v>80</v>
      </c>
      <c r="M32568" s="90">
        <v>2004</v>
      </c>
      <c r="N32568" s="91">
        <v>31</v>
      </c>
      <c r="O32568" s="92">
        <v>5126752.7162085781</v>
      </c>
      <c r="P32568" s="93">
        <v>6329324.3409982435</v>
      </c>
    </row>
    <row r="32569" spans="1:16" x14ac:dyDescent="0.2">
      <c r="A32569" s="87">
        <v>44774</v>
      </c>
      <c r="B32569" s="88">
        <v>44986</v>
      </c>
      <c r="C32569" s="87" t="s">
        <v>73</v>
      </c>
      <c r="D32569" s="89">
        <v>2175571</v>
      </c>
      <c r="E32569" s="90">
        <v>0</v>
      </c>
      <c r="F32569" s="91">
        <v>53</v>
      </c>
      <c r="G32569" s="90" t="s">
        <v>78</v>
      </c>
      <c r="H32569" s="91" t="s">
        <v>75</v>
      </c>
      <c r="I32569" s="90">
        <v>22919911</v>
      </c>
      <c r="J32569" s="91">
        <v>17</v>
      </c>
      <c r="K32569" s="90" t="s">
        <v>76</v>
      </c>
      <c r="L32569" s="91" t="s">
        <v>87</v>
      </c>
      <c r="M32569" s="90">
        <v>2012</v>
      </c>
      <c r="N32569" s="91">
        <v>212</v>
      </c>
      <c r="O32569" s="92">
        <v>5241308.2458288446</v>
      </c>
      <c r="P32569" s="93">
        <v>6470750.9207763514</v>
      </c>
    </row>
    <row r="32570" spans="1:16" x14ac:dyDescent="0.2">
      <c r="A32570" s="87">
        <v>43419</v>
      </c>
      <c r="B32570" s="88">
        <v>43511</v>
      </c>
      <c r="C32570" s="87" t="s">
        <v>73</v>
      </c>
      <c r="D32570" s="89">
        <v>38205259</v>
      </c>
      <c r="E32570" s="90">
        <v>0</v>
      </c>
      <c r="F32570" s="91">
        <v>64</v>
      </c>
      <c r="G32570" s="90" t="s">
        <v>74</v>
      </c>
      <c r="H32570" s="91" t="s">
        <v>81</v>
      </c>
      <c r="I32570" s="90">
        <v>91090396</v>
      </c>
      <c r="J32570" s="91">
        <v>12</v>
      </c>
      <c r="K32570" s="90" t="s">
        <v>79</v>
      </c>
      <c r="L32570" s="91" t="s">
        <v>80</v>
      </c>
      <c r="M32570" s="90">
        <v>2007</v>
      </c>
      <c r="N32570" s="91">
        <v>92</v>
      </c>
      <c r="O32570" s="92">
        <v>5065159.7448875615</v>
      </c>
      <c r="P32570" s="93">
        <v>6253283.6356636574</v>
      </c>
    </row>
    <row r="32571" spans="1:16" x14ac:dyDescent="0.2">
      <c r="A32571" s="87">
        <v>43136</v>
      </c>
      <c r="B32571" s="88">
        <v>43195</v>
      </c>
      <c r="C32571" s="87" t="s">
        <v>73</v>
      </c>
      <c r="D32571" s="89">
        <v>2384697</v>
      </c>
      <c r="E32571" s="90">
        <v>0</v>
      </c>
      <c r="F32571" s="91">
        <v>73</v>
      </c>
      <c r="G32571" s="90" t="s">
        <v>74</v>
      </c>
      <c r="H32571" s="91" t="s">
        <v>75</v>
      </c>
      <c r="I32571" s="90">
        <v>68861750</v>
      </c>
      <c r="J32571" s="91">
        <v>10</v>
      </c>
      <c r="K32571" s="90" t="s">
        <v>84</v>
      </c>
      <c r="L32571" s="91" t="s">
        <v>82</v>
      </c>
      <c r="M32571" s="90">
        <v>2018</v>
      </c>
      <c r="N32571" s="91">
        <v>59</v>
      </c>
      <c r="O32571" s="92">
        <v>5141311.4471117118</v>
      </c>
      <c r="P32571" s="93">
        <v>6347298.0828539655</v>
      </c>
    </row>
    <row r="32572" spans="1:16" x14ac:dyDescent="0.2">
      <c r="A32572" s="87">
        <v>44754</v>
      </c>
      <c r="B32572" s="88">
        <v>45119</v>
      </c>
      <c r="C32572" s="87" t="s">
        <v>73</v>
      </c>
      <c r="D32572" s="89">
        <v>2756859</v>
      </c>
      <c r="E32572" s="90">
        <v>0</v>
      </c>
      <c r="F32572" s="91">
        <v>42</v>
      </c>
      <c r="G32572" s="90" t="s">
        <v>74</v>
      </c>
      <c r="H32572" s="91" t="s">
        <v>75</v>
      </c>
      <c r="I32572" s="90">
        <v>106717228</v>
      </c>
      <c r="J32572" s="91">
        <v>15</v>
      </c>
      <c r="K32572" s="90" t="s">
        <v>86</v>
      </c>
      <c r="L32572" s="91" t="s">
        <v>82</v>
      </c>
      <c r="M32572" s="90">
        <v>2000</v>
      </c>
      <c r="N32572" s="91">
        <v>365</v>
      </c>
      <c r="O32572" s="92">
        <v>5002188.1280608792</v>
      </c>
      <c r="P32572" s="93">
        <v>6175540.8988405913</v>
      </c>
    </row>
    <row r="32573" spans="1:16" x14ac:dyDescent="0.2">
      <c r="A32573" s="87">
        <v>43355</v>
      </c>
      <c r="B32573" s="88">
        <v>43355</v>
      </c>
      <c r="C32573" s="87" t="s">
        <v>73</v>
      </c>
      <c r="D32573" s="89">
        <v>2330683</v>
      </c>
      <c r="E32573" s="90">
        <v>0</v>
      </c>
      <c r="F32573" s="91">
        <v>62</v>
      </c>
      <c r="G32573" s="90" t="s">
        <v>74</v>
      </c>
      <c r="H32573" s="91" t="s">
        <v>81</v>
      </c>
      <c r="I32573" s="90">
        <v>80642939</v>
      </c>
      <c r="J32573" s="91">
        <v>11</v>
      </c>
      <c r="K32573" s="90" t="s">
        <v>83</v>
      </c>
      <c r="L32573" s="91" t="s">
        <v>82</v>
      </c>
      <c r="M32573" s="90">
        <v>2020</v>
      </c>
      <c r="N32573" s="91">
        <v>0</v>
      </c>
      <c r="O32573" s="92">
        <v>5101681.3835335169</v>
      </c>
      <c r="P32573" s="93">
        <v>6298372.0784364399</v>
      </c>
    </row>
    <row r="32574" spans="1:16" x14ac:dyDescent="0.2">
      <c r="A32574" s="87">
        <v>44437</v>
      </c>
      <c r="B32574" s="88">
        <v>44590</v>
      </c>
      <c r="C32574" s="87" t="s">
        <v>73</v>
      </c>
      <c r="D32574" s="89">
        <v>961896</v>
      </c>
      <c r="E32574" s="90">
        <v>0</v>
      </c>
      <c r="F32574" s="91">
        <v>59</v>
      </c>
      <c r="G32574" s="90" t="s">
        <v>78</v>
      </c>
      <c r="H32574" s="91" t="s">
        <v>75</v>
      </c>
      <c r="I32574" s="90">
        <v>64577627</v>
      </c>
      <c r="J32574" s="91">
        <v>2</v>
      </c>
      <c r="K32574" s="90" t="s">
        <v>76</v>
      </c>
      <c r="L32574" s="91" t="s">
        <v>82</v>
      </c>
      <c r="M32574" s="90">
        <v>2002</v>
      </c>
      <c r="N32574" s="91">
        <v>153</v>
      </c>
      <c r="O32574" s="92">
        <v>5193833.1237902641</v>
      </c>
      <c r="P32574" s="93">
        <v>6412139.6590003259</v>
      </c>
    </row>
    <row r="32575" spans="1:16" x14ac:dyDescent="0.2">
      <c r="A32575" s="87">
        <v>44062</v>
      </c>
      <c r="B32575" s="88">
        <v>44215</v>
      </c>
      <c r="C32575" s="87" t="s">
        <v>73</v>
      </c>
      <c r="D32575" s="89">
        <v>1693064</v>
      </c>
      <c r="E32575" s="90">
        <v>0</v>
      </c>
      <c r="F32575" s="91">
        <v>30</v>
      </c>
      <c r="G32575" s="90" t="s">
        <v>78</v>
      </c>
      <c r="H32575" s="91" t="s">
        <v>75</v>
      </c>
      <c r="I32575" s="90">
        <v>33940662</v>
      </c>
      <c r="J32575" s="91">
        <v>17</v>
      </c>
      <c r="K32575" s="90" t="s">
        <v>84</v>
      </c>
      <c r="L32575" s="91" t="s">
        <v>82</v>
      </c>
      <c r="M32575" s="90">
        <v>2005</v>
      </c>
      <c r="N32575" s="91">
        <v>153</v>
      </c>
      <c r="O32575" s="92">
        <v>5208975.7062173327</v>
      </c>
      <c r="P32575" s="93">
        <v>6430834.2052065833</v>
      </c>
    </row>
    <row r="32576" spans="1:16" x14ac:dyDescent="0.2">
      <c r="A32576" s="87">
        <v>43435</v>
      </c>
      <c r="B32576" s="88">
        <v>43678</v>
      </c>
      <c r="C32576" s="87" t="s">
        <v>73</v>
      </c>
      <c r="D32576" s="89">
        <v>841407</v>
      </c>
      <c r="E32576" s="90">
        <v>0</v>
      </c>
      <c r="F32576" s="91">
        <v>20</v>
      </c>
      <c r="G32576" s="90" t="s">
        <v>74</v>
      </c>
      <c r="H32576" s="91" t="s">
        <v>81</v>
      </c>
      <c r="I32576" s="90">
        <v>92237048</v>
      </c>
      <c r="J32576" s="91">
        <v>12</v>
      </c>
      <c r="K32576" s="90" t="s">
        <v>76</v>
      </c>
      <c r="L32576" s="91" t="s">
        <v>82</v>
      </c>
      <c r="M32576" s="90">
        <v>2023</v>
      </c>
      <c r="N32576" s="91">
        <v>243</v>
      </c>
      <c r="O32576" s="92">
        <v>5060916.995745847</v>
      </c>
      <c r="P32576" s="93">
        <v>6248045.6737603042</v>
      </c>
    </row>
    <row r="32577" spans="1:16" x14ac:dyDescent="0.2">
      <c r="A32577" s="87">
        <v>43398</v>
      </c>
      <c r="B32577" s="88">
        <v>43521</v>
      </c>
      <c r="C32577" s="87" t="s">
        <v>73</v>
      </c>
      <c r="D32577" s="89">
        <v>2976205</v>
      </c>
      <c r="E32577" s="90">
        <v>0</v>
      </c>
      <c r="F32577" s="91">
        <v>68</v>
      </c>
      <c r="G32577" s="90" t="s">
        <v>78</v>
      </c>
      <c r="H32577" s="91" t="s">
        <v>75</v>
      </c>
      <c r="I32577" s="90">
        <v>75176701</v>
      </c>
      <c r="J32577" s="91">
        <v>9</v>
      </c>
      <c r="K32577" s="90" t="s">
        <v>76</v>
      </c>
      <c r="L32577" s="91" t="s">
        <v>77</v>
      </c>
      <c r="M32577" s="90">
        <v>2003</v>
      </c>
      <c r="N32577" s="91">
        <v>123</v>
      </c>
      <c r="O32577" s="92">
        <v>5127281.5828376422</v>
      </c>
      <c r="P32577" s="93">
        <v>6329977.2627625205</v>
      </c>
    </row>
    <row r="32578" spans="1:16" x14ac:dyDescent="0.2">
      <c r="A32578" s="87">
        <v>44145</v>
      </c>
      <c r="B32578" s="88">
        <v>44326</v>
      </c>
      <c r="C32578" s="87" t="s">
        <v>73</v>
      </c>
      <c r="D32578" s="89">
        <v>1244653</v>
      </c>
      <c r="E32578" s="90">
        <v>0</v>
      </c>
      <c r="F32578" s="91">
        <v>61</v>
      </c>
      <c r="G32578" s="90" t="s">
        <v>78</v>
      </c>
      <c r="H32578" s="91" t="s">
        <v>75</v>
      </c>
      <c r="I32578" s="90">
        <v>52342988</v>
      </c>
      <c r="J32578" s="91">
        <v>1</v>
      </c>
      <c r="K32578" s="90" t="s">
        <v>84</v>
      </c>
      <c r="L32578" s="91" t="s">
        <v>82</v>
      </c>
      <c r="M32578" s="90">
        <v>2014</v>
      </c>
      <c r="N32578" s="91">
        <v>181</v>
      </c>
      <c r="O32578" s="92">
        <v>5234980.4394613151</v>
      </c>
      <c r="P32578" s="93">
        <v>6462938.8141497709</v>
      </c>
    </row>
    <row r="32579" spans="1:16" x14ac:dyDescent="0.2">
      <c r="A32579" s="87">
        <v>43578</v>
      </c>
      <c r="B32579" s="88">
        <v>44309</v>
      </c>
      <c r="C32579" s="87" t="s">
        <v>73</v>
      </c>
      <c r="D32579" s="89">
        <v>2513566</v>
      </c>
      <c r="E32579" s="90">
        <v>0</v>
      </c>
      <c r="F32579" s="91">
        <v>62</v>
      </c>
      <c r="G32579" s="90" t="s">
        <v>78</v>
      </c>
      <c r="H32579" s="91" t="s">
        <v>81</v>
      </c>
      <c r="I32579" s="90">
        <v>113099069</v>
      </c>
      <c r="J32579" s="91">
        <v>13</v>
      </c>
      <c r="K32579" s="90" t="s">
        <v>83</v>
      </c>
      <c r="L32579" s="91" t="s">
        <v>77</v>
      </c>
      <c r="M32579" s="90">
        <v>2019</v>
      </c>
      <c r="N32579" s="91">
        <v>731</v>
      </c>
      <c r="O32579" s="92">
        <v>4991315.0380107081</v>
      </c>
      <c r="P32579" s="93">
        <v>6162117.3308774168</v>
      </c>
    </row>
    <row r="32580" spans="1:16" x14ac:dyDescent="0.2">
      <c r="A32580" s="87">
        <v>44892</v>
      </c>
      <c r="B32580" s="88">
        <v>44953</v>
      </c>
      <c r="C32580" s="87" t="s">
        <v>73</v>
      </c>
      <c r="D32580" s="89">
        <v>1829226</v>
      </c>
      <c r="E32580" s="90">
        <v>0</v>
      </c>
      <c r="F32580" s="91">
        <v>35</v>
      </c>
      <c r="G32580" s="90" t="s">
        <v>74</v>
      </c>
      <c r="H32580" s="91" t="s">
        <v>75</v>
      </c>
      <c r="I32580" s="90">
        <v>101709588</v>
      </c>
      <c r="J32580" s="91">
        <v>17</v>
      </c>
      <c r="K32580" s="90" t="s">
        <v>84</v>
      </c>
      <c r="L32580" s="91" t="s">
        <v>87</v>
      </c>
      <c r="M32580" s="90">
        <v>2008</v>
      </c>
      <c r="N32580" s="91">
        <v>61</v>
      </c>
      <c r="O32580" s="92">
        <v>5008641.762645239</v>
      </c>
      <c r="P32580" s="93">
        <v>6183508.3489447394</v>
      </c>
    </row>
    <row r="32581" spans="1:16" x14ac:dyDescent="0.2">
      <c r="A32581" s="87">
        <v>45620</v>
      </c>
      <c r="B32581" s="88">
        <v>45650</v>
      </c>
      <c r="C32581" s="87" t="s">
        <v>73</v>
      </c>
      <c r="D32581" s="89">
        <v>2227465</v>
      </c>
      <c r="E32581" s="90">
        <v>0</v>
      </c>
      <c r="F32581" s="91">
        <v>72</v>
      </c>
      <c r="G32581" s="90" t="s">
        <v>74</v>
      </c>
      <c r="H32581" s="91" t="s">
        <v>75</v>
      </c>
      <c r="I32581" s="90">
        <v>72588997</v>
      </c>
      <c r="J32581" s="91">
        <v>3</v>
      </c>
      <c r="K32581" s="90" t="s">
        <v>76</v>
      </c>
      <c r="L32581" s="91" t="s">
        <v>87</v>
      </c>
      <c r="M32581" s="90">
        <v>2015</v>
      </c>
      <c r="N32581" s="91">
        <v>30</v>
      </c>
      <c r="O32581" s="92">
        <v>5165733.6506652022</v>
      </c>
      <c r="P32581" s="93">
        <v>6377448.951438521</v>
      </c>
    </row>
    <row r="32582" spans="1:16" x14ac:dyDescent="0.2">
      <c r="A32582" s="87">
        <v>44062</v>
      </c>
      <c r="B32582" s="88">
        <v>44335</v>
      </c>
      <c r="C32582" s="87" t="s">
        <v>73</v>
      </c>
      <c r="D32582" s="89">
        <v>2494426</v>
      </c>
      <c r="E32582" s="90">
        <v>0</v>
      </c>
      <c r="F32582" s="91">
        <v>55</v>
      </c>
      <c r="G32582" s="90" t="s">
        <v>78</v>
      </c>
      <c r="H32582" s="91" t="s">
        <v>75</v>
      </c>
      <c r="I32582" s="90">
        <v>26925653</v>
      </c>
      <c r="J32582" s="91">
        <v>18</v>
      </c>
      <c r="K32582" s="90" t="s">
        <v>76</v>
      </c>
      <c r="L32582" s="91" t="s">
        <v>85</v>
      </c>
      <c r="M32582" s="90">
        <v>2003</v>
      </c>
      <c r="N32582" s="91">
        <v>273</v>
      </c>
      <c r="O32582" s="92">
        <v>5224051.4251429578</v>
      </c>
      <c r="P32582" s="93">
        <v>6449446.2038801946</v>
      </c>
    </row>
    <row r="32583" spans="1:16" x14ac:dyDescent="0.2">
      <c r="A32583" s="87">
        <v>43570</v>
      </c>
      <c r="B32583" s="88">
        <v>43845</v>
      </c>
      <c r="C32583" s="87" t="s">
        <v>73</v>
      </c>
      <c r="D32583" s="89">
        <v>1394540</v>
      </c>
      <c r="E32583" s="90">
        <v>0</v>
      </c>
      <c r="F32583" s="91">
        <v>71</v>
      </c>
      <c r="G32583" s="90" t="s">
        <v>78</v>
      </c>
      <c r="H32583" s="91" t="s">
        <v>81</v>
      </c>
      <c r="I32583" s="90">
        <v>44687303</v>
      </c>
      <c r="J32583" s="91">
        <v>14</v>
      </c>
      <c r="K32583" s="90" t="s">
        <v>79</v>
      </c>
      <c r="L32583" s="91" t="s">
        <v>85</v>
      </c>
      <c r="M32583" s="90">
        <v>2011</v>
      </c>
      <c r="N32583" s="91">
        <v>275</v>
      </c>
      <c r="O32583" s="92">
        <v>5191574.7912032688</v>
      </c>
      <c r="P32583" s="93">
        <v>6409351.5940781096</v>
      </c>
    </row>
    <row r="32584" spans="1:16" x14ac:dyDescent="0.2">
      <c r="A32584" s="87">
        <v>43690</v>
      </c>
      <c r="B32584" s="88">
        <v>44482</v>
      </c>
      <c r="C32584" s="87" t="s">
        <v>73</v>
      </c>
      <c r="D32584" s="89">
        <v>860404</v>
      </c>
      <c r="E32584" s="90">
        <v>0</v>
      </c>
      <c r="F32584" s="91">
        <v>61</v>
      </c>
      <c r="G32584" s="90" t="s">
        <v>78</v>
      </c>
      <c r="H32584" s="91" t="s">
        <v>75</v>
      </c>
      <c r="I32584" s="90">
        <v>35038227</v>
      </c>
      <c r="J32584" s="91">
        <v>4</v>
      </c>
      <c r="K32584" s="90" t="s">
        <v>79</v>
      </c>
      <c r="L32584" s="91" t="s">
        <v>82</v>
      </c>
      <c r="M32584" s="90">
        <v>2017</v>
      </c>
      <c r="N32584" s="91">
        <v>792</v>
      </c>
      <c r="O32584" s="92">
        <v>5267718.8926074393</v>
      </c>
      <c r="P32584" s="93">
        <v>6503356.6575400475</v>
      </c>
    </row>
    <row r="32585" spans="1:16" x14ac:dyDescent="0.2">
      <c r="A32585" s="87">
        <v>45534</v>
      </c>
      <c r="B32585" s="88">
        <v>45656</v>
      </c>
      <c r="C32585" s="87" t="s">
        <v>73</v>
      </c>
      <c r="D32585" s="89">
        <v>1770681</v>
      </c>
      <c r="E32585" s="90">
        <v>0</v>
      </c>
      <c r="F32585" s="91">
        <v>42</v>
      </c>
      <c r="G32585" s="90" t="s">
        <v>74</v>
      </c>
      <c r="H32585" s="91" t="s">
        <v>81</v>
      </c>
      <c r="I32585" s="90">
        <v>74136961</v>
      </c>
      <c r="J32585" s="91">
        <v>14</v>
      </c>
      <c r="K32585" s="90" t="s">
        <v>83</v>
      </c>
      <c r="L32585" s="91" t="s">
        <v>82</v>
      </c>
      <c r="M32585" s="90">
        <v>2005</v>
      </c>
      <c r="N32585" s="91">
        <v>122</v>
      </c>
      <c r="O32585" s="92">
        <v>5105149.7000754839</v>
      </c>
      <c r="P32585" s="93">
        <v>6302653.9507104736</v>
      </c>
    </row>
    <row r="32586" spans="1:16" x14ac:dyDescent="0.2">
      <c r="A32586" s="87">
        <v>44670</v>
      </c>
      <c r="B32586" s="88">
        <v>44792</v>
      </c>
      <c r="C32586" s="87" t="s">
        <v>73</v>
      </c>
      <c r="D32586" s="89">
        <v>1724021</v>
      </c>
      <c r="E32586" s="90">
        <v>0</v>
      </c>
      <c r="F32586" s="91">
        <v>72</v>
      </c>
      <c r="G32586" s="90" t="s">
        <v>74</v>
      </c>
      <c r="H32586" s="91" t="s">
        <v>81</v>
      </c>
      <c r="I32586" s="90">
        <v>95688166</v>
      </c>
      <c r="J32586" s="91">
        <v>10</v>
      </c>
      <c r="K32586" s="90" t="s">
        <v>83</v>
      </c>
      <c r="L32586" s="91" t="s">
        <v>85</v>
      </c>
      <c r="M32586" s="90">
        <v>2017</v>
      </c>
      <c r="N32586" s="91">
        <v>122</v>
      </c>
      <c r="O32586" s="92">
        <v>5061453.0542520965</v>
      </c>
      <c r="P32586" s="93">
        <v>6248707.4743853034</v>
      </c>
    </row>
    <row r="32587" spans="1:16" x14ac:dyDescent="0.2">
      <c r="A32587" s="87">
        <v>43546</v>
      </c>
      <c r="B32587" s="88">
        <v>44277</v>
      </c>
      <c r="C32587" s="87" t="s">
        <v>73</v>
      </c>
      <c r="D32587" s="89">
        <v>2508478</v>
      </c>
      <c r="E32587" s="90">
        <v>0</v>
      </c>
      <c r="F32587" s="91">
        <v>37</v>
      </c>
      <c r="G32587" s="90" t="s">
        <v>78</v>
      </c>
      <c r="H32587" s="91" t="s">
        <v>81</v>
      </c>
      <c r="I32587" s="90">
        <v>37229807</v>
      </c>
      <c r="J32587" s="91">
        <v>3</v>
      </c>
      <c r="K32587" s="90" t="s">
        <v>86</v>
      </c>
      <c r="L32587" s="91" t="s">
        <v>80</v>
      </c>
      <c r="M32587" s="90">
        <v>2012</v>
      </c>
      <c r="N32587" s="91">
        <v>731</v>
      </c>
      <c r="O32587" s="92">
        <v>5266608.5601370577</v>
      </c>
      <c r="P32587" s="93">
        <v>6501985.8767124163</v>
      </c>
    </row>
    <row r="32588" spans="1:16" x14ac:dyDescent="0.2">
      <c r="A32588" s="87">
        <v>45107</v>
      </c>
      <c r="B32588" s="88">
        <v>45656</v>
      </c>
      <c r="C32588" s="87" t="s">
        <v>73</v>
      </c>
      <c r="D32588" s="89">
        <v>1732711</v>
      </c>
      <c r="E32588" s="90">
        <v>0</v>
      </c>
      <c r="F32588" s="91">
        <v>57</v>
      </c>
      <c r="G32588" s="90" t="s">
        <v>78</v>
      </c>
      <c r="H32588" s="91" t="s">
        <v>81</v>
      </c>
      <c r="I32588" s="90">
        <v>78615316</v>
      </c>
      <c r="J32588" s="91">
        <v>2</v>
      </c>
      <c r="K32588" s="90" t="s">
        <v>86</v>
      </c>
      <c r="L32588" s="91" t="s">
        <v>85</v>
      </c>
      <c r="M32588" s="90">
        <v>2008</v>
      </c>
      <c r="N32588" s="91">
        <v>549</v>
      </c>
      <c r="O32588" s="92">
        <v>5150014.8614766831</v>
      </c>
      <c r="P32588" s="93">
        <v>6358043.0388601022</v>
      </c>
    </row>
    <row r="32589" spans="1:16" x14ac:dyDescent="0.2">
      <c r="A32589" s="87">
        <v>45061</v>
      </c>
      <c r="B32589" s="88">
        <v>45184</v>
      </c>
      <c r="C32589" s="87" t="s">
        <v>73</v>
      </c>
      <c r="D32589" s="89">
        <v>1784519</v>
      </c>
      <c r="E32589" s="90">
        <v>0</v>
      </c>
      <c r="F32589" s="91">
        <v>45</v>
      </c>
      <c r="G32589" s="90" t="s">
        <v>78</v>
      </c>
      <c r="H32589" s="91" t="s">
        <v>75</v>
      </c>
      <c r="I32589" s="90">
        <v>32564116</v>
      </c>
      <c r="J32589" s="91">
        <v>17</v>
      </c>
      <c r="K32589" s="90" t="s">
        <v>86</v>
      </c>
      <c r="L32589" s="91" t="s">
        <v>77</v>
      </c>
      <c r="M32589" s="90">
        <v>2000</v>
      </c>
      <c r="N32589" s="91">
        <v>123</v>
      </c>
      <c r="O32589" s="92">
        <v>5213223.1682805512</v>
      </c>
      <c r="P32589" s="93">
        <v>6436077.9855315443</v>
      </c>
    </row>
    <row r="32590" spans="1:16" x14ac:dyDescent="0.2">
      <c r="A32590" s="87">
        <v>43199</v>
      </c>
      <c r="B32590" s="88">
        <v>43199</v>
      </c>
      <c r="C32590" s="87" t="s">
        <v>73</v>
      </c>
      <c r="D32590" s="89">
        <v>1844700</v>
      </c>
      <c r="E32590" s="90">
        <v>0</v>
      </c>
      <c r="F32590" s="91">
        <v>31</v>
      </c>
      <c r="G32590" s="90" t="s">
        <v>74</v>
      </c>
      <c r="H32590" s="91" t="s">
        <v>75</v>
      </c>
      <c r="I32590" s="90">
        <v>69671088</v>
      </c>
      <c r="J32590" s="91">
        <v>17</v>
      </c>
      <c r="K32590" s="90" t="s">
        <v>83</v>
      </c>
      <c r="L32590" s="91" t="s">
        <v>85</v>
      </c>
      <c r="M32590" s="90">
        <v>2000</v>
      </c>
      <c r="N32590" s="91">
        <v>0</v>
      </c>
      <c r="O32590" s="92">
        <v>5103936.1510040956</v>
      </c>
      <c r="P32590" s="93">
        <v>6301155.7419803645</v>
      </c>
    </row>
    <row r="32591" spans="1:16" x14ac:dyDescent="0.2">
      <c r="A32591" s="87">
        <v>43755</v>
      </c>
      <c r="B32591" s="88">
        <v>43968</v>
      </c>
      <c r="C32591" s="87" t="s">
        <v>73</v>
      </c>
      <c r="D32591" s="89">
        <v>1776017</v>
      </c>
      <c r="E32591" s="90">
        <v>0</v>
      </c>
      <c r="F32591" s="91">
        <v>25</v>
      </c>
      <c r="G32591" s="90" t="s">
        <v>78</v>
      </c>
      <c r="H32591" s="91" t="s">
        <v>75</v>
      </c>
      <c r="I32591" s="90">
        <v>67129718</v>
      </c>
      <c r="J32591" s="91">
        <v>17</v>
      </c>
      <c r="K32591" s="90" t="s">
        <v>83</v>
      </c>
      <c r="L32591" s="91" t="s">
        <v>82</v>
      </c>
      <c r="M32591" s="90">
        <v>2016</v>
      </c>
      <c r="N32591" s="91">
        <v>213</v>
      </c>
      <c r="O32591" s="92">
        <v>5110276.979182696</v>
      </c>
      <c r="P32591" s="93">
        <v>6308983.9249169081</v>
      </c>
    </row>
    <row r="32592" spans="1:16" x14ac:dyDescent="0.2">
      <c r="A32592" s="87">
        <v>44179</v>
      </c>
      <c r="B32592" s="88">
        <v>44269</v>
      </c>
      <c r="C32592" s="87" t="s">
        <v>73</v>
      </c>
      <c r="D32592" s="89">
        <v>36536527</v>
      </c>
      <c r="E32592" s="90">
        <v>0</v>
      </c>
      <c r="F32592" s="91">
        <v>42</v>
      </c>
      <c r="G32592" s="90" t="s">
        <v>74</v>
      </c>
      <c r="H32592" s="91" t="s">
        <v>81</v>
      </c>
      <c r="I32592" s="90">
        <v>24546214</v>
      </c>
      <c r="J32592" s="91">
        <v>4</v>
      </c>
      <c r="K32592" s="90" t="s">
        <v>79</v>
      </c>
      <c r="L32592" s="91" t="s">
        <v>77</v>
      </c>
      <c r="M32592" s="90">
        <v>2014</v>
      </c>
      <c r="N32592" s="91">
        <v>90</v>
      </c>
      <c r="O32592" s="92">
        <v>5302739.8948206846</v>
      </c>
      <c r="P32592" s="93">
        <v>6546592.4627415854</v>
      </c>
    </row>
    <row r="32593" spans="1:16" x14ac:dyDescent="0.2">
      <c r="A32593" s="87">
        <v>44456</v>
      </c>
      <c r="B32593" s="88">
        <v>45186</v>
      </c>
      <c r="C32593" s="87" t="s">
        <v>73</v>
      </c>
      <c r="D32593" s="89">
        <v>641422</v>
      </c>
      <c r="E32593" s="90">
        <v>0</v>
      </c>
      <c r="F32593" s="91">
        <v>29</v>
      </c>
      <c r="G32593" s="90" t="s">
        <v>78</v>
      </c>
      <c r="H32593" s="91" t="s">
        <v>75</v>
      </c>
      <c r="I32593" s="90">
        <v>66940452</v>
      </c>
      <c r="J32593" s="91">
        <v>1</v>
      </c>
      <c r="K32593" s="90" t="s">
        <v>76</v>
      </c>
      <c r="L32593" s="91" t="s">
        <v>82</v>
      </c>
      <c r="M32593" s="90">
        <v>2016</v>
      </c>
      <c r="N32593" s="91">
        <v>730</v>
      </c>
      <c r="O32593" s="92">
        <v>5188647.5856119813</v>
      </c>
      <c r="P32593" s="93">
        <v>6405737.760014791</v>
      </c>
    </row>
    <row r="32594" spans="1:16" x14ac:dyDescent="0.2">
      <c r="A32594" s="87">
        <v>44034</v>
      </c>
      <c r="B32594" s="88">
        <v>44338</v>
      </c>
      <c r="C32594" s="87" t="s">
        <v>73</v>
      </c>
      <c r="D32594" s="89">
        <v>2091593</v>
      </c>
      <c r="E32594" s="90">
        <v>0</v>
      </c>
      <c r="F32594" s="91">
        <v>36</v>
      </c>
      <c r="G32594" s="90" t="s">
        <v>78</v>
      </c>
      <c r="H32594" s="91" t="s">
        <v>75</v>
      </c>
      <c r="I32594" s="90">
        <v>113126327</v>
      </c>
      <c r="J32594" s="91">
        <v>4</v>
      </c>
      <c r="K32594" s="90" t="s">
        <v>86</v>
      </c>
      <c r="L32594" s="91" t="s">
        <v>80</v>
      </c>
      <c r="M32594" s="90">
        <v>2018</v>
      </c>
      <c r="N32594" s="91">
        <v>304</v>
      </c>
      <c r="O32594" s="92">
        <v>5039016.1871589227</v>
      </c>
      <c r="P32594" s="93">
        <v>6221007.6384678055</v>
      </c>
    </row>
    <row r="32595" spans="1:16" x14ac:dyDescent="0.2">
      <c r="A32595" s="87">
        <v>44559</v>
      </c>
      <c r="B32595" s="88">
        <v>45259</v>
      </c>
      <c r="C32595" s="87" t="s">
        <v>73</v>
      </c>
      <c r="D32595" s="89">
        <v>1970059</v>
      </c>
      <c r="E32595" s="90">
        <v>0</v>
      </c>
      <c r="F32595" s="91">
        <v>38</v>
      </c>
      <c r="G32595" s="90" t="s">
        <v>78</v>
      </c>
      <c r="H32595" s="91" t="s">
        <v>75</v>
      </c>
      <c r="I32595" s="90">
        <v>29592579</v>
      </c>
      <c r="J32595" s="91">
        <v>14</v>
      </c>
      <c r="K32595" s="90" t="s">
        <v>83</v>
      </c>
      <c r="L32595" s="91" t="s">
        <v>80</v>
      </c>
      <c r="M32595" s="90">
        <v>2021</v>
      </c>
      <c r="N32595" s="91">
        <v>700</v>
      </c>
      <c r="O32595" s="92">
        <v>5233934.7987615373</v>
      </c>
      <c r="P32595" s="93">
        <v>6461647.8997056009</v>
      </c>
    </row>
    <row r="32596" spans="1:16" x14ac:dyDescent="0.2">
      <c r="A32596" s="87">
        <v>43917</v>
      </c>
      <c r="B32596" s="88">
        <v>43948</v>
      </c>
      <c r="C32596" s="87" t="s">
        <v>73</v>
      </c>
      <c r="D32596" s="89">
        <v>1360161</v>
      </c>
      <c r="E32596" s="90">
        <v>0</v>
      </c>
      <c r="F32596" s="91">
        <v>50</v>
      </c>
      <c r="G32596" s="90" t="s">
        <v>78</v>
      </c>
      <c r="H32596" s="91" t="s">
        <v>75</v>
      </c>
      <c r="I32596" s="90">
        <v>73331589</v>
      </c>
      <c r="J32596" s="91">
        <v>2</v>
      </c>
      <c r="K32596" s="90" t="s">
        <v>79</v>
      </c>
      <c r="L32596" s="91" t="s">
        <v>82</v>
      </c>
      <c r="M32596" s="90">
        <v>2005</v>
      </c>
      <c r="N32596" s="91">
        <v>31</v>
      </c>
      <c r="O32596" s="92">
        <v>5168571.0162756694</v>
      </c>
      <c r="P32596" s="93">
        <v>6380951.8719452703</v>
      </c>
    </row>
    <row r="32597" spans="1:16" x14ac:dyDescent="0.2">
      <c r="A32597" s="87">
        <v>43761</v>
      </c>
      <c r="B32597" s="88">
        <v>44309</v>
      </c>
      <c r="C32597" s="87" t="s">
        <v>73</v>
      </c>
      <c r="D32597" s="89">
        <v>1407637</v>
      </c>
      <c r="E32597" s="90">
        <v>0</v>
      </c>
      <c r="F32597" s="91">
        <v>18</v>
      </c>
      <c r="G32597" s="90" t="s">
        <v>74</v>
      </c>
      <c r="H32597" s="91" t="s">
        <v>75</v>
      </c>
      <c r="I32597" s="90">
        <v>98203343</v>
      </c>
      <c r="J32597" s="91">
        <v>6</v>
      </c>
      <c r="K32597" s="90" t="s">
        <v>84</v>
      </c>
      <c r="L32597" s="91" t="s">
        <v>87</v>
      </c>
      <c r="M32597" s="90">
        <v>2023</v>
      </c>
      <c r="N32597" s="91">
        <v>548</v>
      </c>
      <c r="O32597" s="92">
        <v>5071791.7620328022</v>
      </c>
      <c r="P32597" s="93">
        <v>6261471.311151607</v>
      </c>
    </row>
    <row r="32598" spans="1:16" x14ac:dyDescent="0.2">
      <c r="A32598" s="87">
        <v>45380</v>
      </c>
      <c r="B32598" s="88">
        <v>45594</v>
      </c>
      <c r="C32598" s="87" t="s">
        <v>73</v>
      </c>
      <c r="D32598" s="89">
        <v>1561753</v>
      </c>
      <c r="E32598" s="90">
        <v>0</v>
      </c>
      <c r="F32598" s="91">
        <v>25</v>
      </c>
      <c r="G32598" s="90" t="s">
        <v>74</v>
      </c>
      <c r="H32598" s="91" t="s">
        <v>75</v>
      </c>
      <c r="I32598" s="90">
        <v>73494106</v>
      </c>
      <c r="J32598" s="91">
        <v>17</v>
      </c>
      <c r="K32598" s="90" t="s">
        <v>84</v>
      </c>
      <c r="L32598" s="91" t="s">
        <v>80</v>
      </c>
      <c r="M32598" s="90">
        <v>2023</v>
      </c>
      <c r="N32598" s="91">
        <v>214</v>
      </c>
      <c r="O32598" s="92">
        <v>5091409.0965008037</v>
      </c>
      <c r="P32598" s="93">
        <v>6285690.2425935846</v>
      </c>
    </row>
    <row r="32599" spans="1:16" x14ac:dyDescent="0.2">
      <c r="A32599" s="87">
        <v>43700</v>
      </c>
      <c r="B32599" s="88">
        <v>43761</v>
      </c>
      <c r="C32599" s="87" t="s">
        <v>73</v>
      </c>
      <c r="D32599" s="89">
        <v>2771272</v>
      </c>
      <c r="E32599" s="90">
        <v>0</v>
      </c>
      <c r="F32599" s="91">
        <v>26</v>
      </c>
      <c r="G32599" s="90" t="s">
        <v>74</v>
      </c>
      <c r="H32599" s="91" t="s">
        <v>75</v>
      </c>
      <c r="I32599" s="90">
        <v>91010626</v>
      </c>
      <c r="J32599" s="91">
        <v>15</v>
      </c>
      <c r="K32599" s="90" t="s">
        <v>83</v>
      </c>
      <c r="L32599" s="91" t="s">
        <v>87</v>
      </c>
      <c r="M32599" s="90">
        <v>2018</v>
      </c>
      <c r="N32599" s="91">
        <v>61</v>
      </c>
      <c r="O32599" s="92">
        <v>5050438.1261215769</v>
      </c>
      <c r="P32599" s="93">
        <v>6235108.7976809591</v>
      </c>
    </row>
    <row r="32600" spans="1:16" x14ac:dyDescent="0.2">
      <c r="A32600" s="87">
        <v>44020</v>
      </c>
      <c r="B32600" s="88">
        <v>44112</v>
      </c>
      <c r="C32600" s="87" t="s">
        <v>73</v>
      </c>
      <c r="D32600" s="89">
        <v>1647041</v>
      </c>
      <c r="E32600" s="90">
        <v>0</v>
      </c>
      <c r="F32600" s="91">
        <v>31</v>
      </c>
      <c r="G32600" s="90" t="s">
        <v>74</v>
      </c>
      <c r="H32600" s="91" t="s">
        <v>75</v>
      </c>
      <c r="I32600" s="90">
        <v>115962133</v>
      </c>
      <c r="J32600" s="91">
        <v>12</v>
      </c>
      <c r="K32600" s="90" t="s">
        <v>76</v>
      </c>
      <c r="L32600" s="91" t="s">
        <v>80</v>
      </c>
      <c r="M32600" s="90">
        <v>2010</v>
      </c>
      <c r="N32600" s="91">
        <v>92</v>
      </c>
      <c r="O32600" s="92">
        <v>4991446.7761663282</v>
      </c>
      <c r="P32600" s="93">
        <v>6162279.9705757136</v>
      </c>
    </row>
    <row r="32601" spans="1:16" x14ac:dyDescent="0.2">
      <c r="A32601" s="87">
        <v>44847</v>
      </c>
      <c r="B32601" s="88">
        <v>44998</v>
      </c>
      <c r="C32601" s="87" t="s">
        <v>73</v>
      </c>
      <c r="D32601" s="89">
        <v>2032947</v>
      </c>
      <c r="E32601" s="90">
        <v>0</v>
      </c>
      <c r="F32601" s="91">
        <v>55</v>
      </c>
      <c r="G32601" s="90" t="s">
        <v>74</v>
      </c>
      <c r="H32601" s="91" t="s">
        <v>75</v>
      </c>
      <c r="I32601" s="90">
        <v>99405110</v>
      </c>
      <c r="J32601" s="91">
        <v>2</v>
      </c>
      <c r="K32601" s="90" t="s">
        <v>86</v>
      </c>
      <c r="L32601" s="91" t="s">
        <v>85</v>
      </c>
      <c r="M32601" s="90">
        <v>2003</v>
      </c>
      <c r="N32601" s="91">
        <v>151</v>
      </c>
      <c r="O32601" s="92">
        <v>5090625.2537269806</v>
      </c>
      <c r="P32601" s="93">
        <v>6284722.5354654081</v>
      </c>
    </row>
    <row r="32602" spans="1:16" x14ac:dyDescent="0.2">
      <c r="A32602" s="87">
        <v>44859</v>
      </c>
      <c r="B32602" s="88">
        <v>45071</v>
      </c>
      <c r="C32602" s="87" t="s">
        <v>73</v>
      </c>
      <c r="D32602" s="89">
        <v>1194318</v>
      </c>
      <c r="E32602" s="90">
        <v>0</v>
      </c>
      <c r="F32602" s="91">
        <v>72</v>
      </c>
      <c r="G32602" s="90" t="s">
        <v>78</v>
      </c>
      <c r="H32602" s="91" t="s">
        <v>75</v>
      </c>
      <c r="I32602" s="90">
        <v>91634501</v>
      </c>
      <c r="J32602" s="91">
        <v>19</v>
      </c>
      <c r="K32602" s="90" t="s">
        <v>76</v>
      </c>
      <c r="L32602" s="91" t="s">
        <v>87</v>
      </c>
      <c r="M32602" s="90">
        <v>2005</v>
      </c>
      <c r="N32602" s="91">
        <v>212</v>
      </c>
      <c r="O32602" s="92">
        <v>5027569.5619545877</v>
      </c>
      <c r="P32602" s="93">
        <v>6206876.0024130708</v>
      </c>
    </row>
    <row r="32603" spans="1:16" x14ac:dyDescent="0.2">
      <c r="A32603" s="87">
        <v>44932</v>
      </c>
      <c r="B32603" s="88">
        <v>44991</v>
      </c>
      <c r="C32603" s="87" t="s">
        <v>73</v>
      </c>
      <c r="D32603" s="89">
        <v>1000327</v>
      </c>
      <c r="E32603" s="90">
        <v>0</v>
      </c>
      <c r="F32603" s="91">
        <v>37</v>
      </c>
      <c r="G32603" s="90" t="s">
        <v>74</v>
      </c>
      <c r="H32603" s="91" t="s">
        <v>75</v>
      </c>
      <c r="I32603" s="90">
        <v>29749274</v>
      </c>
      <c r="J32603" s="91">
        <v>6</v>
      </c>
      <c r="K32603" s="90" t="s">
        <v>79</v>
      </c>
      <c r="L32603" s="91" t="s">
        <v>77</v>
      </c>
      <c r="M32603" s="90">
        <v>2018</v>
      </c>
      <c r="N32603" s="91">
        <v>59</v>
      </c>
      <c r="O32603" s="92">
        <v>5277405.2204322685</v>
      </c>
      <c r="P32603" s="93">
        <v>6515315.0869534155</v>
      </c>
    </row>
    <row r="32604" spans="1:16" x14ac:dyDescent="0.2">
      <c r="A32604" s="87">
        <v>44272</v>
      </c>
      <c r="B32604" s="88">
        <v>44333</v>
      </c>
      <c r="C32604" s="87" t="s">
        <v>73</v>
      </c>
      <c r="D32604" s="89">
        <v>2498552</v>
      </c>
      <c r="E32604" s="90">
        <v>0</v>
      </c>
      <c r="F32604" s="91">
        <v>54</v>
      </c>
      <c r="G32604" s="90" t="s">
        <v>74</v>
      </c>
      <c r="H32604" s="91" t="s">
        <v>75</v>
      </c>
      <c r="I32604" s="90">
        <v>73142360</v>
      </c>
      <c r="J32604" s="91">
        <v>8</v>
      </c>
      <c r="K32604" s="90" t="s">
        <v>86</v>
      </c>
      <c r="L32604" s="91" t="s">
        <v>80</v>
      </c>
      <c r="M32604" s="90">
        <v>2019</v>
      </c>
      <c r="N32604" s="91">
        <v>61</v>
      </c>
      <c r="O32604" s="92">
        <v>5138701.3066608161</v>
      </c>
      <c r="P32604" s="93">
        <v>6344075.6872355752</v>
      </c>
    </row>
    <row r="32605" spans="1:16" x14ac:dyDescent="0.2">
      <c r="A32605" s="87">
        <v>43460</v>
      </c>
      <c r="B32605" s="88">
        <v>44130</v>
      </c>
      <c r="C32605" s="87" t="s">
        <v>73</v>
      </c>
      <c r="D32605" s="89">
        <v>36929683</v>
      </c>
      <c r="E32605" s="90">
        <v>0</v>
      </c>
      <c r="F32605" s="91">
        <v>62</v>
      </c>
      <c r="G32605" s="90" t="s">
        <v>78</v>
      </c>
      <c r="H32605" s="91" t="s">
        <v>81</v>
      </c>
      <c r="I32605" s="90">
        <v>117537903</v>
      </c>
      <c r="J32605" s="91">
        <v>4</v>
      </c>
      <c r="K32605" s="90" t="s">
        <v>84</v>
      </c>
      <c r="L32605" s="91" t="s">
        <v>77</v>
      </c>
      <c r="M32605" s="90">
        <v>2013</v>
      </c>
      <c r="N32605" s="91">
        <v>670</v>
      </c>
      <c r="O32605" s="92">
        <v>5023894.8282256154</v>
      </c>
      <c r="P32605" s="93">
        <v>6202339.2941056956</v>
      </c>
    </row>
    <row r="32606" spans="1:16" x14ac:dyDescent="0.2">
      <c r="A32606" s="87">
        <v>45068</v>
      </c>
      <c r="B32606" s="88">
        <v>45557</v>
      </c>
      <c r="C32606" s="87" t="s">
        <v>73</v>
      </c>
      <c r="D32606" s="89">
        <v>1006914</v>
      </c>
      <c r="E32606" s="90">
        <v>0</v>
      </c>
      <c r="F32606" s="91">
        <v>67</v>
      </c>
      <c r="G32606" s="90" t="s">
        <v>74</v>
      </c>
      <c r="H32606" s="91" t="s">
        <v>75</v>
      </c>
      <c r="I32606" s="90">
        <v>89120092</v>
      </c>
      <c r="J32606" s="91">
        <v>19</v>
      </c>
      <c r="K32606" s="90" t="s">
        <v>86</v>
      </c>
      <c r="L32606" s="91" t="s">
        <v>82</v>
      </c>
      <c r="M32606" s="90">
        <v>2003</v>
      </c>
      <c r="N32606" s="91">
        <v>489</v>
      </c>
      <c r="O32606" s="92">
        <v>5033472.5984935043</v>
      </c>
      <c r="P32606" s="93">
        <v>6214163.7018438317</v>
      </c>
    </row>
    <row r="32607" spans="1:16" x14ac:dyDescent="0.2">
      <c r="A32607" s="87">
        <v>44541</v>
      </c>
      <c r="B32607" s="88">
        <v>44815</v>
      </c>
      <c r="C32607" s="87" t="s">
        <v>73</v>
      </c>
      <c r="D32607" s="89">
        <v>1506332</v>
      </c>
      <c r="E32607" s="90">
        <v>0</v>
      </c>
      <c r="F32607" s="91">
        <v>23</v>
      </c>
      <c r="G32607" s="90" t="s">
        <v>74</v>
      </c>
      <c r="H32607" s="91" t="s">
        <v>75</v>
      </c>
      <c r="I32607" s="90">
        <v>50152679</v>
      </c>
      <c r="J32607" s="91">
        <v>19</v>
      </c>
      <c r="K32607" s="90" t="s">
        <v>79</v>
      </c>
      <c r="L32607" s="91" t="s">
        <v>85</v>
      </c>
      <c r="M32607" s="90">
        <v>2020</v>
      </c>
      <c r="N32607" s="91">
        <v>274</v>
      </c>
      <c r="O32607" s="92">
        <v>5150163.5387599329</v>
      </c>
      <c r="P32607" s="93">
        <v>6358226.5910616452</v>
      </c>
    </row>
    <row r="32608" spans="1:16" x14ac:dyDescent="0.2">
      <c r="A32608" s="87">
        <v>44820</v>
      </c>
      <c r="B32608" s="88">
        <v>45093</v>
      </c>
      <c r="C32608" s="87" t="s">
        <v>73</v>
      </c>
      <c r="D32608" s="89">
        <v>864493</v>
      </c>
      <c r="E32608" s="90">
        <v>0</v>
      </c>
      <c r="F32608" s="91">
        <v>50</v>
      </c>
      <c r="G32608" s="90" t="s">
        <v>78</v>
      </c>
      <c r="H32608" s="91" t="s">
        <v>75</v>
      </c>
      <c r="I32608" s="90">
        <v>100277370</v>
      </c>
      <c r="J32608" s="91">
        <v>4</v>
      </c>
      <c r="K32608" s="90" t="s">
        <v>76</v>
      </c>
      <c r="L32608" s="91" t="s">
        <v>77</v>
      </c>
      <c r="M32608" s="90">
        <v>2017</v>
      </c>
      <c r="N32608" s="91">
        <v>273</v>
      </c>
      <c r="O32608" s="92">
        <v>5077270.3032582952</v>
      </c>
      <c r="P32608" s="93">
        <v>6268234.9422941916</v>
      </c>
    </row>
    <row r="32609" spans="1:16" x14ac:dyDescent="0.2">
      <c r="A32609" s="87">
        <v>44677</v>
      </c>
      <c r="B32609" s="88">
        <v>44952</v>
      </c>
      <c r="C32609" s="87" t="s">
        <v>73</v>
      </c>
      <c r="D32609" s="89">
        <v>1770157</v>
      </c>
      <c r="E32609" s="90">
        <v>0</v>
      </c>
      <c r="F32609" s="91">
        <v>50</v>
      </c>
      <c r="G32609" s="90" t="s">
        <v>78</v>
      </c>
      <c r="H32609" s="91" t="s">
        <v>75</v>
      </c>
      <c r="I32609" s="90">
        <v>66781407</v>
      </c>
      <c r="J32609" s="91">
        <v>12</v>
      </c>
      <c r="K32609" s="90" t="s">
        <v>83</v>
      </c>
      <c r="L32609" s="91" t="s">
        <v>87</v>
      </c>
      <c r="M32609" s="90">
        <v>2016</v>
      </c>
      <c r="N32609" s="91">
        <v>275</v>
      </c>
      <c r="O32609" s="92">
        <v>5136181.5515436716</v>
      </c>
      <c r="P32609" s="93">
        <v>6340964.8784489771</v>
      </c>
    </row>
    <row r="32610" spans="1:16" x14ac:dyDescent="0.2">
      <c r="A32610" s="87">
        <v>43656</v>
      </c>
      <c r="B32610" s="88">
        <v>44449</v>
      </c>
      <c r="C32610" s="87" t="s">
        <v>73</v>
      </c>
      <c r="D32610" s="89">
        <v>1808501</v>
      </c>
      <c r="E32610" s="90">
        <v>0</v>
      </c>
      <c r="F32610" s="91">
        <v>21</v>
      </c>
      <c r="G32610" s="90" t="s">
        <v>78</v>
      </c>
      <c r="H32610" s="91" t="s">
        <v>75</v>
      </c>
      <c r="I32610" s="90">
        <v>73125089</v>
      </c>
      <c r="J32610" s="91">
        <v>10</v>
      </c>
      <c r="K32610" s="90" t="s">
        <v>83</v>
      </c>
      <c r="L32610" s="91" t="s">
        <v>82</v>
      </c>
      <c r="M32610" s="90">
        <v>2004</v>
      </c>
      <c r="N32610" s="91">
        <v>793</v>
      </c>
      <c r="O32610" s="92">
        <v>5124571.5733998697</v>
      </c>
      <c r="P32610" s="93">
        <v>6326631.5720986044</v>
      </c>
    </row>
    <row r="32611" spans="1:16" x14ac:dyDescent="0.2">
      <c r="A32611" s="87">
        <v>44334</v>
      </c>
      <c r="B32611" s="88">
        <v>44791</v>
      </c>
      <c r="C32611" s="87" t="s">
        <v>73</v>
      </c>
      <c r="D32611" s="89">
        <v>2111177</v>
      </c>
      <c r="E32611" s="90">
        <v>0</v>
      </c>
      <c r="F32611" s="91">
        <v>50</v>
      </c>
      <c r="G32611" s="90" t="s">
        <v>78</v>
      </c>
      <c r="H32611" s="91" t="s">
        <v>75</v>
      </c>
      <c r="I32611" s="90">
        <v>29977680</v>
      </c>
      <c r="J32611" s="91">
        <v>3</v>
      </c>
      <c r="K32611" s="90" t="s">
        <v>76</v>
      </c>
      <c r="L32611" s="91" t="s">
        <v>80</v>
      </c>
      <c r="M32611" s="90">
        <v>2022</v>
      </c>
      <c r="N32611" s="91">
        <v>457</v>
      </c>
      <c r="O32611" s="92">
        <v>5289634.0667059887</v>
      </c>
      <c r="P32611" s="93">
        <v>6530412.4280320844</v>
      </c>
    </row>
    <row r="32612" spans="1:16" x14ac:dyDescent="0.2">
      <c r="A32612" s="87">
        <v>45398</v>
      </c>
      <c r="B32612" s="88">
        <v>45520</v>
      </c>
      <c r="C32612" s="87" t="s">
        <v>73</v>
      </c>
      <c r="D32612" s="89">
        <v>1249318</v>
      </c>
      <c r="E32612" s="90">
        <v>0</v>
      </c>
      <c r="F32612" s="91">
        <v>53</v>
      </c>
      <c r="G32612" s="90" t="s">
        <v>74</v>
      </c>
      <c r="H32612" s="91" t="s">
        <v>75</v>
      </c>
      <c r="I32612" s="90">
        <v>46568892</v>
      </c>
      <c r="J32612" s="91">
        <v>18</v>
      </c>
      <c r="K32612" s="90" t="s">
        <v>76</v>
      </c>
      <c r="L32612" s="91" t="s">
        <v>77</v>
      </c>
      <c r="M32612" s="90">
        <v>2023</v>
      </c>
      <c r="N32612" s="91">
        <v>122</v>
      </c>
      <c r="O32612" s="92">
        <v>5166678.6713143392</v>
      </c>
      <c r="P32612" s="93">
        <v>6378615.6435979493</v>
      </c>
    </row>
    <row r="32613" spans="1:16" x14ac:dyDescent="0.2">
      <c r="A32613" s="87">
        <v>44636</v>
      </c>
      <c r="B32613" s="88">
        <v>44789</v>
      </c>
      <c r="C32613" s="87" t="s">
        <v>73</v>
      </c>
      <c r="D32613" s="89">
        <v>1381160</v>
      </c>
      <c r="E32613" s="90">
        <v>0</v>
      </c>
      <c r="F32613" s="91">
        <v>26</v>
      </c>
      <c r="G32613" s="90" t="s">
        <v>78</v>
      </c>
      <c r="H32613" s="91" t="s">
        <v>75</v>
      </c>
      <c r="I32613" s="90">
        <v>29855664</v>
      </c>
      <c r="J32613" s="91">
        <v>16</v>
      </c>
      <c r="K32613" s="90" t="s">
        <v>76</v>
      </c>
      <c r="L32613" s="91" t="s">
        <v>77</v>
      </c>
      <c r="M32613" s="90">
        <v>2000</v>
      </c>
      <c r="N32613" s="91">
        <v>153</v>
      </c>
      <c r="O32613" s="92">
        <v>5226126.3090941012</v>
      </c>
      <c r="P32613" s="93">
        <v>6452007.7890050625</v>
      </c>
    </row>
    <row r="32614" spans="1:16" x14ac:dyDescent="0.2">
      <c r="A32614" s="87">
        <v>45287</v>
      </c>
      <c r="B32614" s="88">
        <v>45500</v>
      </c>
      <c r="C32614" s="87" t="s">
        <v>73</v>
      </c>
      <c r="D32614" s="89">
        <v>1845062</v>
      </c>
      <c r="E32614" s="90">
        <v>0</v>
      </c>
      <c r="F32614" s="91">
        <v>31</v>
      </c>
      <c r="G32614" s="90" t="s">
        <v>78</v>
      </c>
      <c r="H32614" s="91" t="s">
        <v>75</v>
      </c>
      <c r="I32614" s="90">
        <v>113606742</v>
      </c>
      <c r="J32614" s="91">
        <v>13</v>
      </c>
      <c r="K32614" s="90" t="s">
        <v>84</v>
      </c>
      <c r="L32614" s="91" t="s">
        <v>85</v>
      </c>
      <c r="M32614" s="90">
        <v>2003</v>
      </c>
      <c r="N32614" s="91">
        <v>213</v>
      </c>
      <c r="O32614" s="92">
        <v>4992707.0805061534</v>
      </c>
      <c r="P32614" s="93">
        <v>6163835.9018594483</v>
      </c>
    </row>
    <row r="32615" spans="1:16" x14ac:dyDescent="0.2">
      <c r="A32615" s="87">
        <v>44090</v>
      </c>
      <c r="B32615" s="88">
        <v>44243</v>
      </c>
      <c r="C32615" s="87" t="s">
        <v>73</v>
      </c>
      <c r="D32615" s="89">
        <v>1551419</v>
      </c>
      <c r="E32615" s="90">
        <v>0</v>
      </c>
      <c r="F32615" s="91">
        <v>48</v>
      </c>
      <c r="G32615" s="90" t="s">
        <v>78</v>
      </c>
      <c r="H32615" s="91" t="s">
        <v>75</v>
      </c>
      <c r="I32615" s="90">
        <v>49601994</v>
      </c>
      <c r="J32615" s="91">
        <v>12</v>
      </c>
      <c r="K32615" s="90" t="s">
        <v>76</v>
      </c>
      <c r="L32615" s="91" t="s">
        <v>82</v>
      </c>
      <c r="M32615" s="90">
        <v>2017</v>
      </c>
      <c r="N32615" s="91">
        <v>153</v>
      </c>
      <c r="O32615" s="92">
        <v>5187778.8149773562</v>
      </c>
      <c r="P32615" s="93">
        <v>6404665.2036757478</v>
      </c>
    </row>
    <row r="32616" spans="1:16" x14ac:dyDescent="0.2">
      <c r="A32616" s="87">
        <v>44010</v>
      </c>
      <c r="B32616" s="88">
        <v>44102</v>
      </c>
      <c r="C32616" s="87" t="s">
        <v>73</v>
      </c>
      <c r="D32616" s="89">
        <v>647800</v>
      </c>
      <c r="E32616" s="90">
        <v>0</v>
      </c>
      <c r="F32616" s="91">
        <v>71</v>
      </c>
      <c r="G32616" s="90" t="s">
        <v>74</v>
      </c>
      <c r="H32616" s="91" t="s">
        <v>81</v>
      </c>
      <c r="I32616" s="90">
        <v>119662222</v>
      </c>
      <c r="J32616" s="91">
        <v>4</v>
      </c>
      <c r="K32616" s="90" t="s">
        <v>83</v>
      </c>
      <c r="L32616" s="91" t="s">
        <v>77</v>
      </c>
      <c r="M32616" s="90">
        <v>2012</v>
      </c>
      <c r="N32616" s="91">
        <v>92</v>
      </c>
      <c r="O32616" s="92">
        <v>5020831.0966106178</v>
      </c>
      <c r="P32616" s="93">
        <v>6198556.9093958242</v>
      </c>
    </row>
    <row r="32617" spans="1:16" x14ac:dyDescent="0.2">
      <c r="A32617" s="87">
        <v>45062</v>
      </c>
      <c r="B32617" s="88">
        <v>45612</v>
      </c>
      <c r="C32617" s="87" t="s">
        <v>73</v>
      </c>
      <c r="D32617" s="89">
        <v>1492657</v>
      </c>
      <c r="E32617" s="90">
        <v>0</v>
      </c>
      <c r="F32617" s="91">
        <v>18</v>
      </c>
      <c r="G32617" s="90" t="s">
        <v>78</v>
      </c>
      <c r="H32617" s="91" t="s">
        <v>75</v>
      </c>
      <c r="I32617" s="90">
        <v>74360589</v>
      </c>
      <c r="J32617" s="91">
        <v>2</v>
      </c>
      <c r="K32617" s="90" t="s">
        <v>76</v>
      </c>
      <c r="L32617" s="91" t="s">
        <v>87</v>
      </c>
      <c r="M32617" s="90">
        <v>2000</v>
      </c>
      <c r="N32617" s="91">
        <v>550</v>
      </c>
      <c r="O32617" s="92">
        <v>5162619.1068509128</v>
      </c>
      <c r="P32617" s="93">
        <v>6373603.8356184103</v>
      </c>
    </row>
    <row r="32618" spans="1:16" x14ac:dyDescent="0.2">
      <c r="A32618" s="87">
        <v>43112</v>
      </c>
      <c r="B32618" s="88">
        <v>43416</v>
      </c>
      <c r="C32618" s="87" t="s">
        <v>73</v>
      </c>
      <c r="D32618" s="89">
        <v>2269387</v>
      </c>
      <c r="E32618" s="90">
        <v>0</v>
      </c>
      <c r="F32618" s="91">
        <v>19</v>
      </c>
      <c r="G32618" s="90" t="s">
        <v>78</v>
      </c>
      <c r="H32618" s="91" t="s">
        <v>75</v>
      </c>
      <c r="I32618" s="90">
        <v>114049984</v>
      </c>
      <c r="J32618" s="91">
        <v>12</v>
      </c>
      <c r="K32618" s="90" t="s">
        <v>83</v>
      </c>
      <c r="L32618" s="91" t="s">
        <v>82</v>
      </c>
      <c r="M32618" s="90">
        <v>2005</v>
      </c>
      <c r="N32618" s="91">
        <v>304</v>
      </c>
      <c r="O32618" s="92">
        <v>4995928.3588224044</v>
      </c>
      <c r="P32618" s="93">
        <v>6167812.7886696346</v>
      </c>
    </row>
    <row r="32619" spans="1:16" x14ac:dyDescent="0.2">
      <c r="A32619" s="87">
        <v>44080</v>
      </c>
      <c r="B32619" s="88">
        <v>44202</v>
      </c>
      <c r="C32619" s="87" t="s">
        <v>73</v>
      </c>
      <c r="D32619" s="89">
        <v>1064979</v>
      </c>
      <c r="E32619" s="90">
        <v>0</v>
      </c>
      <c r="F32619" s="91">
        <v>54</v>
      </c>
      <c r="G32619" s="90" t="s">
        <v>78</v>
      </c>
      <c r="H32619" s="91" t="s">
        <v>75</v>
      </c>
      <c r="I32619" s="90">
        <v>101126126</v>
      </c>
      <c r="J32619" s="91">
        <v>11</v>
      </c>
      <c r="K32619" s="90" t="s">
        <v>86</v>
      </c>
      <c r="L32619" s="91" t="s">
        <v>77</v>
      </c>
      <c r="M32619" s="90">
        <v>2004</v>
      </c>
      <c r="N32619" s="91">
        <v>122</v>
      </c>
      <c r="O32619" s="92">
        <v>5040292.6451608669</v>
      </c>
      <c r="P32619" s="93">
        <v>6222583.5125442799</v>
      </c>
    </row>
    <row r="32620" spans="1:16" x14ac:dyDescent="0.2">
      <c r="A32620" s="87">
        <v>43373</v>
      </c>
      <c r="B32620" s="88">
        <v>43403</v>
      </c>
      <c r="C32620" s="87" t="s">
        <v>73</v>
      </c>
      <c r="D32620" s="89">
        <v>2811240</v>
      </c>
      <c r="E32620" s="90">
        <v>0</v>
      </c>
      <c r="F32620" s="91">
        <v>74</v>
      </c>
      <c r="G32620" s="90" t="s">
        <v>78</v>
      </c>
      <c r="H32620" s="91" t="s">
        <v>75</v>
      </c>
      <c r="I32620" s="90">
        <v>59616394</v>
      </c>
      <c r="J32620" s="91">
        <v>1</v>
      </c>
      <c r="K32620" s="90" t="s">
        <v>83</v>
      </c>
      <c r="L32620" s="91" t="s">
        <v>87</v>
      </c>
      <c r="M32620" s="90">
        <v>2019</v>
      </c>
      <c r="N32620" s="91">
        <v>30</v>
      </c>
      <c r="O32620" s="92">
        <v>5214268.4589842279</v>
      </c>
      <c r="P32620" s="93">
        <v>6437368.4678817624</v>
      </c>
    </row>
    <row r="32621" spans="1:16" x14ac:dyDescent="0.2">
      <c r="A32621" s="87">
        <v>43588</v>
      </c>
      <c r="B32621" s="88">
        <v>43588</v>
      </c>
      <c r="C32621" s="87" t="s">
        <v>73</v>
      </c>
      <c r="D32621" s="89">
        <v>2652432</v>
      </c>
      <c r="E32621" s="90">
        <v>0</v>
      </c>
      <c r="F32621" s="91">
        <v>20</v>
      </c>
      <c r="G32621" s="90" t="s">
        <v>74</v>
      </c>
      <c r="H32621" s="91" t="s">
        <v>75</v>
      </c>
      <c r="I32621" s="90">
        <v>40774198</v>
      </c>
      <c r="J32621" s="91">
        <v>7</v>
      </c>
      <c r="K32621" s="90" t="s">
        <v>86</v>
      </c>
      <c r="L32621" s="91" t="s">
        <v>77</v>
      </c>
      <c r="M32621" s="90">
        <v>2023</v>
      </c>
      <c r="N32621" s="91">
        <v>0</v>
      </c>
      <c r="O32621" s="92">
        <v>5240016.5177324843</v>
      </c>
      <c r="P32621" s="93">
        <v>6469156.1947314618</v>
      </c>
    </row>
    <row r="32622" spans="1:16" x14ac:dyDescent="0.2">
      <c r="A32622" s="87">
        <v>45098</v>
      </c>
      <c r="B32622" s="88">
        <v>45128</v>
      </c>
      <c r="C32622" s="87" t="s">
        <v>73</v>
      </c>
      <c r="D32622" s="89">
        <v>1962129</v>
      </c>
      <c r="E32622" s="90">
        <v>0</v>
      </c>
      <c r="F32622" s="91">
        <v>65</v>
      </c>
      <c r="G32622" s="90" t="s">
        <v>78</v>
      </c>
      <c r="H32622" s="91" t="s">
        <v>75</v>
      </c>
      <c r="I32622" s="90">
        <v>34302756</v>
      </c>
      <c r="J32622" s="91">
        <v>10</v>
      </c>
      <c r="K32622" s="90" t="s">
        <v>86</v>
      </c>
      <c r="L32622" s="91" t="s">
        <v>80</v>
      </c>
      <c r="M32622" s="90">
        <v>2012</v>
      </c>
      <c r="N32622" s="91">
        <v>30</v>
      </c>
      <c r="O32622" s="92">
        <v>5243896.9411861598</v>
      </c>
      <c r="P32622" s="93">
        <v>6473946.8409705674</v>
      </c>
    </row>
    <row r="32623" spans="1:16" x14ac:dyDescent="0.2">
      <c r="A32623" s="87">
        <v>44149</v>
      </c>
      <c r="B32623" s="88">
        <v>44179</v>
      </c>
      <c r="C32623" s="87" t="s">
        <v>73</v>
      </c>
      <c r="D32623" s="89">
        <v>2973148</v>
      </c>
      <c r="E32623" s="90">
        <v>0</v>
      </c>
      <c r="F32623" s="91">
        <v>57</v>
      </c>
      <c r="G32623" s="90" t="s">
        <v>78</v>
      </c>
      <c r="H32623" s="91" t="s">
        <v>75</v>
      </c>
      <c r="I32623" s="90">
        <v>83599680</v>
      </c>
      <c r="J32623" s="91">
        <v>19</v>
      </c>
      <c r="K32623" s="90" t="s">
        <v>83</v>
      </c>
      <c r="L32623" s="91" t="s">
        <v>77</v>
      </c>
      <c r="M32623" s="90">
        <v>2015</v>
      </c>
      <c r="N32623" s="91">
        <v>30</v>
      </c>
      <c r="O32623" s="92">
        <v>5052400.2955781734</v>
      </c>
      <c r="P32623" s="93">
        <v>6237531.2291088551</v>
      </c>
    </row>
    <row r="32624" spans="1:16" x14ac:dyDescent="0.2">
      <c r="A32624" s="87">
        <v>43638</v>
      </c>
      <c r="B32624" s="88">
        <v>43883</v>
      </c>
      <c r="C32624" s="87" t="s">
        <v>73</v>
      </c>
      <c r="D32624" s="89">
        <v>1195262</v>
      </c>
      <c r="E32624" s="90">
        <v>0</v>
      </c>
      <c r="F32624" s="91">
        <v>19</v>
      </c>
      <c r="G32624" s="90" t="s">
        <v>74</v>
      </c>
      <c r="H32624" s="91" t="s">
        <v>75</v>
      </c>
      <c r="I32624" s="90">
        <v>75984252</v>
      </c>
      <c r="J32624" s="91">
        <v>6</v>
      </c>
      <c r="K32624" s="90" t="s">
        <v>79</v>
      </c>
      <c r="L32624" s="91" t="s">
        <v>87</v>
      </c>
      <c r="M32624" s="90">
        <v>2020</v>
      </c>
      <c r="N32624" s="91">
        <v>245</v>
      </c>
      <c r="O32624" s="92">
        <v>5139337.3893339224</v>
      </c>
      <c r="P32624" s="93">
        <v>6344860.974486324</v>
      </c>
    </row>
    <row r="32625" spans="1:16" x14ac:dyDescent="0.2">
      <c r="A32625" s="87">
        <v>44789</v>
      </c>
      <c r="B32625" s="88">
        <v>44850</v>
      </c>
      <c r="C32625" s="87" t="s">
        <v>73</v>
      </c>
      <c r="D32625" s="89">
        <v>2609388</v>
      </c>
      <c r="E32625" s="90">
        <v>0</v>
      </c>
      <c r="F32625" s="91">
        <v>42</v>
      </c>
      <c r="G32625" s="90" t="s">
        <v>78</v>
      </c>
      <c r="H32625" s="91" t="s">
        <v>81</v>
      </c>
      <c r="I32625" s="90">
        <v>34092441</v>
      </c>
      <c r="J32625" s="91">
        <v>19</v>
      </c>
      <c r="K32625" s="90" t="s">
        <v>79</v>
      </c>
      <c r="L32625" s="91" t="s">
        <v>85</v>
      </c>
      <c r="M32625" s="90">
        <v>2022</v>
      </c>
      <c r="N32625" s="91">
        <v>61</v>
      </c>
      <c r="O32625" s="92">
        <v>5198952.7462788252</v>
      </c>
      <c r="P32625" s="93">
        <v>6418460.1805911418</v>
      </c>
    </row>
    <row r="32626" spans="1:16" x14ac:dyDescent="0.2">
      <c r="A32626" s="87">
        <v>44696</v>
      </c>
      <c r="B32626" s="88">
        <v>44910</v>
      </c>
      <c r="C32626" s="87" t="s">
        <v>73</v>
      </c>
      <c r="D32626" s="89">
        <v>34783685</v>
      </c>
      <c r="E32626" s="90">
        <v>0</v>
      </c>
      <c r="F32626" s="91">
        <v>47</v>
      </c>
      <c r="G32626" s="90" t="s">
        <v>78</v>
      </c>
      <c r="H32626" s="91" t="s">
        <v>75</v>
      </c>
      <c r="I32626" s="90">
        <v>118461137</v>
      </c>
      <c r="J32626" s="91">
        <v>12</v>
      </c>
      <c r="K32626" s="90" t="s">
        <v>79</v>
      </c>
      <c r="L32626" s="91" t="s">
        <v>85</v>
      </c>
      <c r="M32626" s="90">
        <v>2005</v>
      </c>
      <c r="N32626" s="91">
        <v>214</v>
      </c>
      <c r="O32626" s="92">
        <v>4983358.1960800076</v>
      </c>
      <c r="P32626" s="93">
        <v>6152294.069234577</v>
      </c>
    </row>
    <row r="32627" spans="1:16" x14ac:dyDescent="0.2">
      <c r="A32627" s="87">
        <v>43688</v>
      </c>
      <c r="B32627" s="88">
        <v>43810</v>
      </c>
      <c r="C32627" s="87" t="s">
        <v>73</v>
      </c>
      <c r="D32627" s="89">
        <v>984911</v>
      </c>
      <c r="E32627" s="90">
        <v>0</v>
      </c>
      <c r="F32627" s="91">
        <v>69</v>
      </c>
      <c r="G32627" s="90" t="s">
        <v>78</v>
      </c>
      <c r="H32627" s="91" t="s">
        <v>75</v>
      </c>
      <c r="I32627" s="90">
        <v>89673319</v>
      </c>
      <c r="J32627" s="91">
        <v>13</v>
      </c>
      <c r="K32627" s="90" t="s">
        <v>86</v>
      </c>
      <c r="L32627" s="91" t="s">
        <v>85</v>
      </c>
      <c r="M32627" s="90">
        <v>2015</v>
      </c>
      <c r="N32627" s="91">
        <v>122</v>
      </c>
      <c r="O32627" s="92">
        <v>5064148.0154342474</v>
      </c>
      <c r="P32627" s="93">
        <v>6252034.5869558593</v>
      </c>
    </row>
    <row r="32628" spans="1:16" x14ac:dyDescent="0.2">
      <c r="A32628" s="87">
        <v>44844</v>
      </c>
      <c r="B32628" s="88">
        <v>45514</v>
      </c>
      <c r="C32628" s="87" t="s">
        <v>73</v>
      </c>
      <c r="D32628" s="89">
        <v>2043967</v>
      </c>
      <c r="E32628" s="90">
        <v>0</v>
      </c>
      <c r="F32628" s="91">
        <v>26</v>
      </c>
      <c r="G32628" s="90" t="s">
        <v>74</v>
      </c>
      <c r="H32628" s="91" t="s">
        <v>81</v>
      </c>
      <c r="I32628" s="90">
        <v>93204183</v>
      </c>
      <c r="J32628" s="91">
        <v>1</v>
      </c>
      <c r="K32628" s="90" t="s">
        <v>79</v>
      </c>
      <c r="L32628" s="91" t="s">
        <v>87</v>
      </c>
      <c r="M32628" s="90">
        <v>2022</v>
      </c>
      <c r="N32628" s="91">
        <v>670</v>
      </c>
      <c r="O32628" s="92">
        <v>5111144.6493481835</v>
      </c>
      <c r="P32628" s="93">
        <v>6310055.122652079</v>
      </c>
    </row>
    <row r="32629" spans="1:16" x14ac:dyDescent="0.2">
      <c r="A32629" s="87">
        <v>44791</v>
      </c>
      <c r="B32629" s="88">
        <v>44944</v>
      </c>
      <c r="C32629" s="87" t="s">
        <v>73</v>
      </c>
      <c r="D32629" s="89">
        <v>2828663</v>
      </c>
      <c r="E32629" s="90">
        <v>0</v>
      </c>
      <c r="F32629" s="91">
        <v>35</v>
      </c>
      <c r="G32629" s="90" t="s">
        <v>74</v>
      </c>
      <c r="H32629" s="91" t="s">
        <v>75</v>
      </c>
      <c r="I32629" s="90">
        <v>46437145</v>
      </c>
      <c r="J32629" s="91">
        <v>7</v>
      </c>
      <c r="K32629" s="90" t="s">
        <v>84</v>
      </c>
      <c r="L32629" s="91" t="s">
        <v>80</v>
      </c>
      <c r="M32629" s="90">
        <v>2003</v>
      </c>
      <c r="N32629" s="91">
        <v>153</v>
      </c>
      <c r="O32629" s="92">
        <v>5222377.5318685398</v>
      </c>
      <c r="P32629" s="93">
        <v>6447379.6689735046</v>
      </c>
    </row>
    <row r="32630" spans="1:16" x14ac:dyDescent="0.2">
      <c r="A32630" s="87">
        <v>44816</v>
      </c>
      <c r="B32630" s="88">
        <v>45058</v>
      </c>
      <c r="C32630" s="87" t="s">
        <v>73</v>
      </c>
      <c r="D32630" s="89">
        <v>754263</v>
      </c>
      <c r="E32630" s="90">
        <v>0</v>
      </c>
      <c r="F32630" s="91">
        <v>67</v>
      </c>
      <c r="G32630" s="90" t="s">
        <v>78</v>
      </c>
      <c r="H32630" s="91" t="s">
        <v>75</v>
      </c>
      <c r="I32630" s="90">
        <v>114929602</v>
      </c>
      <c r="J32630" s="91">
        <v>18</v>
      </c>
      <c r="K32630" s="90" t="s">
        <v>83</v>
      </c>
      <c r="L32630" s="91" t="s">
        <v>87</v>
      </c>
      <c r="M32630" s="90">
        <v>2010</v>
      </c>
      <c r="N32630" s="91">
        <v>242</v>
      </c>
      <c r="O32630" s="92">
        <v>4963405.3435832942</v>
      </c>
      <c r="P32630" s="93">
        <v>6127660.9180040667</v>
      </c>
    </row>
    <row r="32631" spans="1:16" x14ac:dyDescent="0.2">
      <c r="A32631" s="87">
        <v>44718</v>
      </c>
      <c r="B32631" s="88">
        <v>44871</v>
      </c>
      <c r="C32631" s="87" t="s">
        <v>73</v>
      </c>
      <c r="D32631" s="89">
        <v>1582028</v>
      </c>
      <c r="E32631" s="90">
        <v>0</v>
      </c>
      <c r="F32631" s="91">
        <v>49</v>
      </c>
      <c r="G32631" s="90" t="s">
        <v>78</v>
      </c>
      <c r="H32631" s="91" t="s">
        <v>81</v>
      </c>
      <c r="I32631" s="90">
        <v>98119949</v>
      </c>
      <c r="J32631" s="91">
        <v>9</v>
      </c>
      <c r="K32631" s="90" t="s">
        <v>76</v>
      </c>
      <c r="L32631" s="91" t="s">
        <v>80</v>
      </c>
      <c r="M32631" s="90">
        <v>2005</v>
      </c>
      <c r="N32631" s="91">
        <v>153</v>
      </c>
      <c r="O32631" s="92">
        <v>5059116.3642483652</v>
      </c>
      <c r="P32631" s="93">
        <v>6245822.6719115619</v>
      </c>
    </row>
    <row r="32632" spans="1:16" x14ac:dyDescent="0.2">
      <c r="A32632" s="87">
        <v>44134</v>
      </c>
      <c r="B32632" s="88">
        <v>44895</v>
      </c>
      <c r="C32632" s="87" t="s">
        <v>73</v>
      </c>
      <c r="D32632" s="89">
        <v>1801213</v>
      </c>
      <c r="E32632" s="90">
        <v>0</v>
      </c>
      <c r="F32632" s="91">
        <v>36</v>
      </c>
      <c r="G32632" s="90" t="s">
        <v>74</v>
      </c>
      <c r="H32632" s="91" t="s">
        <v>81</v>
      </c>
      <c r="I32632" s="90">
        <v>104822879</v>
      </c>
      <c r="J32632" s="91">
        <v>12</v>
      </c>
      <c r="K32632" s="90" t="s">
        <v>76</v>
      </c>
      <c r="L32632" s="91" t="s">
        <v>85</v>
      </c>
      <c r="M32632" s="90">
        <v>2017</v>
      </c>
      <c r="N32632" s="91">
        <v>761</v>
      </c>
      <c r="O32632" s="92">
        <v>5020719.4186468739</v>
      </c>
      <c r="P32632" s="93">
        <v>6198419.035366511</v>
      </c>
    </row>
    <row r="32633" spans="1:16" x14ac:dyDescent="0.2">
      <c r="A32633" s="87">
        <v>43343</v>
      </c>
      <c r="B32633" s="88">
        <v>43585</v>
      </c>
      <c r="C32633" s="87" t="s">
        <v>73</v>
      </c>
      <c r="D32633" s="89">
        <v>614415</v>
      </c>
      <c r="E32633" s="90">
        <v>0</v>
      </c>
      <c r="F32633" s="91">
        <v>41</v>
      </c>
      <c r="G32633" s="90" t="s">
        <v>78</v>
      </c>
      <c r="H32633" s="91" t="s">
        <v>75</v>
      </c>
      <c r="I32633" s="90">
        <v>80035806</v>
      </c>
      <c r="J32633" s="91">
        <v>18</v>
      </c>
      <c r="K32633" s="90" t="s">
        <v>79</v>
      </c>
      <c r="L32633" s="91" t="s">
        <v>80</v>
      </c>
      <c r="M32633" s="90">
        <v>2020</v>
      </c>
      <c r="N32633" s="91">
        <v>242</v>
      </c>
      <c r="O32633" s="92">
        <v>5066820.9310476175</v>
      </c>
      <c r="P32633" s="93">
        <v>6255334.4827748351</v>
      </c>
    </row>
    <row r="32634" spans="1:16" x14ac:dyDescent="0.2">
      <c r="A32634" s="87">
        <v>44302</v>
      </c>
      <c r="B32634" s="88">
        <v>44546</v>
      </c>
      <c r="C32634" s="87" t="s">
        <v>73</v>
      </c>
      <c r="D32634" s="89">
        <v>1976417</v>
      </c>
      <c r="E32634" s="90">
        <v>0</v>
      </c>
      <c r="F32634" s="91">
        <v>44</v>
      </c>
      <c r="G32634" s="90" t="s">
        <v>78</v>
      </c>
      <c r="H32634" s="91" t="s">
        <v>75</v>
      </c>
      <c r="I32634" s="90">
        <v>80400830</v>
      </c>
      <c r="J32634" s="91">
        <v>10</v>
      </c>
      <c r="K32634" s="90" t="s">
        <v>79</v>
      </c>
      <c r="L32634" s="91" t="s">
        <v>85</v>
      </c>
      <c r="M32634" s="90">
        <v>2004</v>
      </c>
      <c r="N32634" s="91">
        <v>244</v>
      </c>
      <c r="O32634" s="92">
        <v>5106078.2803661712</v>
      </c>
      <c r="P32634" s="93">
        <v>6303800.3461310752</v>
      </c>
    </row>
    <row r="32635" spans="1:16" x14ac:dyDescent="0.2">
      <c r="A32635" s="87">
        <v>43357</v>
      </c>
      <c r="B32635" s="88">
        <v>43569</v>
      </c>
      <c r="C32635" s="87" t="s">
        <v>73</v>
      </c>
      <c r="D32635" s="89">
        <v>2302428</v>
      </c>
      <c r="E32635" s="90">
        <v>0</v>
      </c>
      <c r="F32635" s="91">
        <v>32</v>
      </c>
      <c r="G32635" s="90" t="s">
        <v>74</v>
      </c>
      <c r="H32635" s="91" t="s">
        <v>75</v>
      </c>
      <c r="I32635" s="90">
        <v>109206254</v>
      </c>
      <c r="J32635" s="91">
        <v>6</v>
      </c>
      <c r="K32635" s="90" t="s">
        <v>83</v>
      </c>
      <c r="L32635" s="91" t="s">
        <v>80</v>
      </c>
      <c r="M32635" s="90">
        <v>2011</v>
      </c>
      <c r="N32635" s="91">
        <v>212</v>
      </c>
      <c r="O32635" s="92">
        <v>5041061.0735117095</v>
      </c>
      <c r="P32635" s="93">
        <v>6223532.1895206282</v>
      </c>
    </row>
    <row r="32636" spans="1:16" x14ac:dyDescent="0.2">
      <c r="A32636" s="87">
        <v>43410</v>
      </c>
      <c r="B32636" s="88">
        <v>43652</v>
      </c>
      <c r="C32636" s="87" t="s">
        <v>73</v>
      </c>
      <c r="D32636" s="89">
        <v>2298060</v>
      </c>
      <c r="E32636" s="90">
        <v>0</v>
      </c>
      <c r="F32636" s="91">
        <v>63</v>
      </c>
      <c r="G32636" s="90" t="s">
        <v>74</v>
      </c>
      <c r="H32636" s="91" t="s">
        <v>75</v>
      </c>
      <c r="I32636" s="90">
        <v>98784806</v>
      </c>
      <c r="J32636" s="91">
        <v>11</v>
      </c>
      <c r="K32636" s="90" t="s">
        <v>83</v>
      </c>
      <c r="L32636" s="91" t="s">
        <v>85</v>
      </c>
      <c r="M32636" s="90">
        <v>2003</v>
      </c>
      <c r="N32636" s="91">
        <v>242</v>
      </c>
      <c r="O32636" s="92">
        <v>5046560.6343839923</v>
      </c>
      <c r="P32636" s="93">
        <v>6230321.7708444344</v>
      </c>
    </row>
    <row r="32637" spans="1:16" x14ac:dyDescent="0.2">
      <c r="A32637" s="87">
        <v>44339</v>
      </c>
      <c r="B32637" s="88">
        <v>44615</v>
      </c>
      <c r="C32637" s="87" t="s">
        <v>73</v>
      </c>
      <c r="D32637" s="89">
        <v>871321</v>
      </c>
      <c r="E32637" s="90">
        <v>0</v>
      </c>
      <c r="F32637" s="91">
        <v>71</v>
      </c>
      <c r="G32637" s="90" t="s">
        <v>78</v>
      </c>
      <c r="H32637" s="91" t="s">
        <v>75</v>
      </c>
      <c r="I32637" s="90">
        <v>77402558</v>
      </c>
      <c r="J32637" s="91">
        <v>17</v>
      </c>
      <c r="K32637" s="90" t="s">
        <v>83</v>
      </c>
      <c r="L32637" s="91" t="s">
        <v>80</v>
      </c>
      <c r="M32637" s="90">
        <v>2005</v>
      </c>
      <c r="N32637" s="91">
        <v>276</v>
      </c>
      <c r="O32637" s="92">
        <v>5079478.8200298194</v>
      </c>
      <c r="P32637" s="93">
        <v>6270961.5062096529</v>
      </c>
    </row>
    <row r="32638" spans="1:16" x14ac:dyDescent="0.2">
      <c r="A32638" s="87">
        <v>44189</v>
      </c>
      <c r="B32638" s="88">
        <v>44220</v>
      </c>
      <c r="C32638" s="87" t="s">
        <v>73</v>
      </c>
      <c r="D32638" s="89">
        <v>2722072</v>
      </c>
      <c r="E32638" s="90">
        <v>0</v>
      </c>
      <c r="F32638" s="91">
        <v>41</v>
      </c>
      <c r="G32638" s="90" t="s">
        <v>74</v>
      </c>
      <c r="H32638" s="91" t="s">
        <v>81</v>
      </c>
      <c r="I32638" s="90">
        <v>56090301</v>
      </c>
      <c r="J32638" s="91">
        <v>8</v>
      </c>
      <c r="K32638" s="90" t="s">
        <v>79</v>
      </c>
      <c r="L32638" s="91" t="s">
        <v>82</v>
      </c>
      <c r="M32638" s="90">
        <v>2002</v>
      </c>
      <c r="N32638" s="91">
        <v>31</v>
      </c>
      <c r="O32638" s="92">
        <v>5189406.6658728458</v>
      </c>
      <c r="P32638" s="93">
        <v>6406674.8961393153</v>
      </c>
    </row>
    <row r="32639" spans="1:16" x14ac:dyDescent="0.2">
      <c r="A32639" s="87">
        <v>43736</v>
      </c>
      <c r="B32639" s="88">
        <v>44071</v>
      </c>
      <c r="C32639" s="87" t="s">
        <v>73</v>
      </c>
      <c r="D32639" s="89">
        <v>1555962</v>
      </c>
      <c r="E32639" s="90">
        <v>0</v>
      </c>
      <c r="F32639" s="91">
        <v>24</v>
      </c>
      <c r="G32639" s="90" t="s">
        <v>78</v>
      </c>
      <c r="H32639" s="91" t="s">
        <v>75</v>
      </c>
      <c r="I32639" s="90">
        <v>117035072</v>
      </c>
      <c r="J32639" s="91">
        <v>0</v>
      </c>
      <c r="K32639" s="90" t="s">
        <v>86</v>
      </c>
      <c r="L32639" s="91" t="s">
        <v>80</v>
      </c>
      <c r="M32639" s="90">
        <v>2023</v>
      </c>
      <c r="N32639" s="91">
        <v>335</v>
      </c>
      <c r="O32639" s="92">
        <v>5047433.5755421538</v>
      </c>
      <c r="P32639" s="93">
        <v>6231399.4759779666</v>
      </c>
    </row>
    <row r="32640" spans="1:16" x14ac:dyDescent="0.2">
      <c r="A32640" s="87">
        <v>43897</v>
      </c>
      <c r="B32640" s="88">
        <v>44111</v>
      </c>
      <c r="C32640" s="87" t="s">
        <v>73</v>
      </c>
      <c r="D32640" s="89">
        <v>2083267</v>
      </c>
      <c r="E32640" s="90">
        <v>0</v>
      </c>
      <c r="F32640" s="91">
        <v>68</v>
      </c>
      <c r="G32640" s="90" t="s">
        <v>78</v>
      </c>
      <c r="H32640" s="91" t="s">
        <v>75</v>
      </c>
      <c r="I32640" s="90">
        <v>70423362</v>
      </c>
      <c r="J32640" s="91">
        <v>19</v>
      </c>
      <c r="K32640" s="90" t="s">
        <v>76</v>
      </c>
      <c r="L32640" s="91" t="s">
        <v>87</v>
      </c>
      <c r="M32640" s="90">
        <v>2016</v>
      </c>
      <c r="N32640" s="91">
        <v>214</v>
      </c>
      <c r="O32640" s="92">
        <v>5090422.3438561726</v>
      </c>
      <c r="P32640" s="93">
        <v>6284472.029452065</v>
      </c>
    </row>
    <row r="32641" spans="1:16" x14ac:dyDescent="0.2">
      <c r="A32641" s="87">
        <v>44277</v>
      </c>
      <c r="B32641" s="88">
        <v>44399</v>
      </c>
      <c r="C32641" s="87" t="s">
        <v>73</v>
      </c>
      <c r="D32641" s="89">
        <v>2057068</v>
      </c>
      <c r="E32641" s="90">
        <v>0</v>
      </c>
      <c r="F32641" s="91">
        <v>42</v>
      </c>
      <c r="G32641" s="90" t="s">
        <v>74</v>
      </c>
      <c r="H32641" s="91" t="s">
        <v>75</v>
      </c>
      <c r="I32641" s="90">
        <v>52925466</v>
      </c>
      <c r="J32641" s="91">
        <v>9</v>
      </c>
      <c r="K32641" s="90" t="s">
        <v>76</v>
      </c>
      <c r="L32641" s="91" t="s">
        <v>82</v>
      </c>
      <c r="M32641" s="90">
        <v>2000</v>
      </c>
      <c r="N32641" s="91">
        <v>122</v>
      </c>
      <c r="O32641" s="92">
        <v>5193233.6983573958</v>
      </c>
      <c r="P32641" s="93">
        <v>6411399.6276017232</v>
      </c>
    </row>
    <row r="32642" spans="1:16" x14ac:dyDescent="0.2">
      <c r="A32642" s="87">
        <v>45188</v>
      </c>
      <c r="B32642" s="88">
        <v>45401</v>
      </c>
      <c r="C32642" s="87" t="s">
        <v>73</v>
      </c>
      <c r="D32642" s="89">
        <v>2433125</v>
      </c>
      <c r="E32642" s="90">
        <v>0</v>
      </c>
      <c r="F32642" s="91">
        <v>52</v>
      </c>
      <c r="G32642" s="90" t="s">
        <v>74</v>
      </c>
      <c r="H32642" s="91" t="s">
        <v>75</v>
      </c>
      <c r="I32642" s="90">
        <v>74333462</v>
      </c>
      <c r="J32642" s="91">
        <v>1</v>
      </c>
      <c r="K32642" s="90" t="s">
        <v>83</v>
      </c>
      <c r="L32642" s="91" t="s">
        <v>85</v>
      </c>
      <c r="M32642" s="90">
        <v>2002</v>
      </c>
      <c r="N32642" s="91">
        <v>213</v>
      </c>
      <c r="O32642" s="92">
        <v>5169627.7962698173</v>
      </c>
      <c r="P32642" s="93">
        <v>6382256.5386047121</v>
      </c>
    </row>
    <row r="32643" spans="1:16" x14ac:dyDescent="0.2">
      <c r="A32643" s="87">
        <v>44825</v>
      </c>
      <c r="B32643" s="88">
        <v>45037</v>
      </c>
      <c r="C32643" s="87" t="s">
        <v>73</v>
      </c>
      <c r="D32643" s="89">
        <v>2477899</v>
      </c>
      <c r="E32643" s="90">
        <v>0</v>
      </c>
      <c r="F32643" s="91">
        <v>40</v>
      </c>
      <c r="G32643" s="90" t="s">
        <v>78</v>
      </c>
      <c r="H32643" s="91" t="s">
        <v>75</v>
      </c>
      <c r="I32643" s="90">
        <v>28372087</v>
      </c>
      <c r="J32643" s="91">
        <v>13</v>
      </c>
      <c r="K32643" s="90" t="s">
        <v>83</v>
      </c>
      <c r="L32643" s="91" t="s">
        <v>80</v>
      </c>
      <c r="M32643" s="90">
        <v>2010</v>
      </c>
      <c r="N32643" s="91">
        <v>212</v>
      </c>
      <c r="O32643" s="92">
        <v>5245324.681770483</v>
      </c>
      <c r="P32643" s="93">
        <v>6475709.4836672628</v>
      </c>
    </row>
    <row r="32644" spans="1:16" x14ac:dyDescent="0.2">
      <c r="A32644" s="87">
        <v>44900</v>
      </c>
      <c r="B32644" s="88">
        <v>44990</v>
      </c>
      <c r="C32644" s="87" t="s">
        <v>73</v>
      </c>
      <c r="D32644" s="89">
        <v>36530675</v>
      </c>
      <c r="E32644" s="90">
        <v>0</v>
      </c>
      <c r="F32644" s="91">
        <v>24</v>
      </c>
      <c r="G32644" s="90" t="s">
        <v>78</v>
      </c>
      <c r="H32644" s="91" t="s">
        <v>81</v>
      </c>
      <c r="I32644" s="90">
        <v>82082239</v>
      </c>
      <c r="J32644" s="91">
        <v>4</v>
      </c>
      <c r="K32644" s="90" t="s">
        <v>79</v>
      </c>
      <c r="L32644" s="91" t="s">
        <v>85</v>
      </c>
      <c r="M32644" s="90">
        <v>2008</v>
      </c>
      <c r="N32644" s="91">
        <v>90</v>
      </c>
      <c r="O32644" s="92">
        <v>5132218.9854379119</v>
      </c>
      <c r="P32644" s="93">
        <v>6336072.8215282857</v>
      </c>
    </row>
    <row r="32645" spans="1:16" x14ac:dyDescent="0.2">
      <c r="A32645" s="87">
        <v>45149</v>
      </c>
      <c r="B32645" s="88">
        <v>45302</v>
      </c>
      <c r="C32645" s="87" t="s">
        <v>73</v>
      </c>
      <c r="D32645" s="89">
        <v>1773067</v>
      </c>
      <c r="E32645" s="90">
        <v>0</v>
      </c>
      <c r="F32645" s="91">
        <v>46</v>
      </c>
      <c r="G32645" s="90" t="s">
        <v>74</v>
      </c>
      <c r="H32645" s="91" t="s">
        <v>75</v>
      </c>
      <c r="I32645" s="90">
        <v>93142646</v>
      </c>
      <c r="J32645" s="91">
        <v>19</v>
      </c>
      <c r="K32645" s="90" t="s">
        <v>79</v>
      </c>
      <c r="L32645" s="91" t="s">
        <v>80</v>
      </c>
      <c r="M32645" s="90">
        <v>2001</v>
      </c>
      <c r="N32645" s="91">
        <v>153</v>
      </c>
      <c r="O32645" s="92">
        <v>5023429.7629037946</v>
      </c>
      <c r="P32645" s="93">
        <v>6201765.1393874008</v>
      </c>
    </row>
    <row r="32646" spans="1:16" x14ac:dyDescent="0.2">
      <c r="A32646" s="87">
        <v>43179</v>
      </c>
      <c r="B32646" s="88">
        <v>43454</v>
      </c>
      <c r="C32646" s="87" t="s">
        <v>73</v>
      </c>
      <c r="D32646" s="89">
        <v>934228</v>
      </c>
      <c r="E32646" s="90">
        <v>0</v>
      </c>
      <c r="F32646" s="91">
        <v>64</v>
      </c>
      <c r="G32646" s="90" t="s">
        <v>74</v>
      </c>
      <c r="H32646" s="91" t="s">
        <v>75</v>
      </c>
      <c r="I32646" s="90">
        <v>72537741</v>
      </c>
      <c r="J32646" s="91">
        <v>4</v>
      </c>
      <c r="K32646" s="90" t="s">
        <v>76</v>
      </c>
      <c r="L32646" s="91" t="s">
        <v>85</v>
      </c>
      <c r="M32646" s="90">
        <v>2005</v>
      </c>
      <c r="N32646" s="91">
        <v>275</v>
      </c>
      <c r="O32646" s="92">
        <v>5159471.7289303932</v>
      </c>
      <c r="P32646" s="93">
        <v>6369718.1838646829</v>
      </c>
    </row>
    <row r="32647" spans="1:16" x14ac:dyDescent="0.2">
      <c r="A32647" s="87">
        <v>44451</v>
      </c>
      <c r="B32647" s="88">
        <v>44512</v>
      </c>
      <c r="C32647" s="87" t="s">
        <v>73</v>
      </c>
      <c r="D32647" s="89">
        <v>2039332</v>
      </c>
      <c r="E32647" s="90">
        <v>0</v>
      </c>
      <c r="F32647" s="91">
        <v>22</v>
      </c>
      <c r="G32647" s="90" t="s">
        <v>74</v>
      </c>
      <c r="H32647" s="91" t="s">
        <v>75</v>
      </c>
      <c r="I32647" s="90">
        <v>64428393</v>
      </c>
      <c r="J32647" s="91">
        <v>5</v>
      </c>
      <c r="K32647" s="90" t="s">
        <v>86</v>
      </c>
      <c r="L32647" s="91" t="s">
        <v>82</v>
      </c>
      <c r="M32647" s="90">
        <v>2000</v>
      </c>
      <c r="N32647" s="91">
        <v>61</v>
      </c>
      <c r="O32647" s="92">
        <v>5179658.4878956927</v>
      </c>
      <c r="P32647" s="93">
        <v>6394640.1085132007</v>
      </c>
    </row>
    <row r="32648" spans="1:16" x14ac:dyDescent="0.2">
      <c r="A32648" s="87">
        <v>43720</v>
      </c>
      <c r="B32648" s="88">
        <v>44147</v>
      </c>
      <c r="C32648" s="87" t="s">
        <v>73</v>
      </c>
      <c r="D32648" s="89">
        <v>2278802</v>
      </c>
      <c r="E32648" s="90">
        <v>0</v>
      </c>
      <c r="F32648" s="91">
        <v>62</v>
      </c>
      <c r="G32648" s="90" t="s">
        <v>74</v>
      </c>
      <c r="H32648" s="91" t="s">
        <v>75</v>
      </c>
      <c r="I32648" s="90">
        <v>43905916</v>
      </c>
      <c r="J32648" s="91">
        <v>7</v>
      </c>
      <c r="K32648" s="90" t="s">
        <v>79</v>
      </c>
      <c r="L32648" s="91" t="s">
        <v>77</v>
      </c>
      <c r="M32648" s="90">
        <v>2002</v>
      </c>
      <c r="N32648" s="91">
        <v>427</v>
      </c>
      <c r="O32648" s="92">
        <v>5228347.194186152</v>
      </c>
      <c r="P32648" s="93">
        <v>6454749.6224520393</v>
      </c>
    </row>
    <row r="32649" spans="1:16" x14ac:dyDescent="0.2">
      <c r="A32649" s="87">
        <v>45649</v>
      </c>
      <c r="B32649" s="88">
        <v>45649</v>
      </c>
      <c r="C32649" s="87" t="s">
        <v>73</v>
      </c>
      <c r="D32649" s="89">
        <v>2399115</v>
      </c>
      <c r="E32649" s="90">
        <v>0</v>
      </c>
      <c r="F32649" s="91">
        <v>39</v>
      </c>
      <c r="G32649" s="90" t="s">
        <v>78</v>
      </c>
      <c r="H32649" s="91" t="s">
        <v>75</v>
      </c>
      <c r="I32649" s="90">
        <v>102949082</v>
      </c>
      <c r="J32649" s="91">
        <v>9</v>
      </c>
      <c r="K32649" s="90" t="s">
        <v>76</v>
      </c>
      <c r="L32649" s="91" t="s">
        <v>87</v>
      </c>
      <c r="M32649" s="90">
        <v>2012</v>
      </c>
      <c r="N32649" s="91">
        <v>0</v>
      </c>
      <c r="O32649" s="92">
        <v>5045659.7187593132</v>
      </c>
      <c r="P32649" s="93">
        <v>6229209.529332485</v>
      </c>
    </row>
    <row r="32650" spans="1:16" x14ac:dyDescent="0.2">
      <c r="A32650" s="87">
        <v>44599</v>
      </c>
      <c r="B32650" s="88">
        <v>44811</v>
      </c>
      <c r="C32650" s="87" t="s">
        <v>73</v>
      </c>
      <c r="D32650" s="89">
        <v>675965</v>
      </c>
      <c r="E32650" s="90">
        <v>0</v>
      </c>
      <c r="F32650" s="91">
        <v>37</v>
      </c>
      <c r="G32650" s="90" t="s">
        <v>78</v>
      </c>
      <c r="H32650" s="91" t="s">
        <v>75</v>
      </c>
      <c r="I32650" s="90">
        <v>52931185</v>
      </c>
      <c r="J32650" s="91">
        <v>18</v>
      </c>
      <c r="K32650" s="90" t="s">
        <v>76</v>
      </c>
      <c r="L32650" s="91" t="s">
        <v>85</v>
      </c>
      <c r="M32650" s="90">
        <v>2018</v>
      </c>
      <c r="N32650" s="91">
        <v>212</v>
      </c>
      <c r="O32650" s="92">
        <v>5147319.3114818586</v>
      </c>
      <c r="P32650" s="93">
        <v>6354715.1993603176</v>
      </c>
    </row>
    <row r="32651" spans="1:16" x14ac:dyDescent="0.2">
      <c r="A32651" s="87">
        <v>44479</v>
      </c>
      <c r="B32651" s="88">
        <v>44602</v>
      </c>
      <c r="C32651" s="87" t="s">
        <v>73</v>
      </c>
      <c r="D32651" s="89">
        <v>2353952</v>
      </c>
      <c r="E32651" s="90">
        <v>0</v>
      </c>
      <c r="F32651" s="91">
        <v>33</v>
      </c>
      <c r="G32651" s="90" t="s">
        <v>74</v>
      </c>
      <c r="H32651" s="91" t="s">
        <v>75</v>
      </c>
      <c r="I32651" s="90">
        <v>69393952</v>
      </c>
      <c r="J32651" s="91">
        <v>15</v>
      </c>
      <c r="K32651" s="90" t="s">
        <v>83</v>
      </c>
      <c r="L32651" s="91" t="s">
        <v>87</v>
      </c>
      <c r="M32651" s="90">
        <v>2005</v>
      </c>
      <c r="N32651" s="91">
        <v>123</v>
      </c>
      <c r="O32651" s="92">
        <v>5114157.2831599433</v>
      </c>
      <c r="P32651" s="93">
        <v>6313774.4236542508</v>
      </c>
    </row>
    <row r="32652" spans="1:16" x14ac:dyDescent="0.2">
      <c r="A32652" s="87">
        <v>44248</v>
      </c>
      <c r="B32652" s="88">
        <v>44248</v>
      </c>
      <c r="C32652" s="87" t="s">
        <v>73</v>
      </c>
      <c r="D32652" s="89">
        <v>2327434</v>
      </c>
      <c r="E32652" s="90">
        <v>0</v>
      </c>
      <c r="F32652" s="91">
        <v>46</v>
      </c>
      <c r="G32652" s="90" t="s">
        <v>74</v>
      </c>
      <c r="H32652" s="91" t="s">
        <v>81</v>
      </c>
      <c r="I32652" s="90">
        <v>74467442</v>
      </c>
      <c r="J32652" s="91">
        <v>13</v>
      </c>
      <c r="K32652" s="90" t="s">
        <v>79</v>
      </c>
      <c r="L32652" s="91" t="s">
        <v>80</v>
      </c>
      <c r="M32652" s="90">
        <v>2011</v>
      </c>
      <c r="N32652" s="91">
        <v>0</v>
      </c>
      <c r="O32652" s="92">
        <v>5109896.2624748172</v>
      </c>
      <c r="P32652" s="93">
        <v>6308513.9042898985</v>
      </c>
    </row>
    <row r="32653" spans="1:16" x14ac:dyDescent="0.2">
      <c r="A32653" s="87">
        <v>44078</v>
      </c>
      <c r="B32653" s="88">
        <v>44351</v>
      </c>
      <c r="C32653" s="87" t="s">
        <v>73</v>
      </c>
      <c r="D32653" s="89">
        <v>2602322</v>
      </c>
      <c r="E32653" s="90">
        <v>0</v>
      </c>
      <c r="F32653" s="91">
        <v>42</v>
      </c>
      <c r="G32653" s="90" t="s">
        <v>78</v>
      </c>
      <c r="H32653" s="91" t="s">
        <v>75</v>
      </c>
      <c r="I32653" s="90">
        <v>93288778</v>
      </c>
      <c r="J32653" s="91">
        <v>0</v>
      </c>
      <c r="K32653" s="90" t="s">
        <v>86</v>
      </c>
      <c r="L32653" s="91" t="s">
        <v>87</v>
      </c>
      <c r="M32653" s="90">
        <v>2006</v>
      </c>
      <c r="N32653" s="91">
        <v>273</v>
      </c>
      <c r="O32653" s="92">
        <v>5118157.7443272453</v>
      </c>
      <c r="P32653" s="93">
        <v>6318713.264601537</v>
      </c>
    </row>
    <row r="32654" spans="1:16" x14ac:dyDescent="0.2">
      <c r="A32654" s="87">
        <v>44548</v>
      </c>
      <c r="B32654" s="88">
        <v>44730</v>
      </c>
      <c r="C32654" s="87" t="s">
        <v>73</v>
      </c>
      <c r="D32654" s="89">
        <v>1522418</v>
      </c>
      <c r="E32654" s="90">
        <v>0</v>
      </c>
      <c r="F32654" s="91">
        <v>65</v>
      </c>
      <c r="G32654" s="90" t="s">
        <v>74</v>
      </c>
      <c r="H32654" s="91" t="s">
        <v>75</v>
      </c>
      <c r="I32654" s="90">
        <v>78648055</v>
      </c>
      <c r="J32654" s="91">
        <v>0</v>
      </c>
      <c r="K32654" s="90" t="s">
        <v>86</v>
      </c>
      <c r="L32654" s="91" t="s">
        <v>85</v>
      </c>
      <c r="M32654" s="90">
        <v>2012</v>
      </c>
      <c r="N32654" s="91">
        <v>182</v>
      </c>
      <c r="O32654" s="92">
        <v>5162057.6794274682</v>
      </c>
      <c r="P32654" s="93">
        <v>6372910.7153425533</v>
      </c>
    </row>
    <row r="32655" spans="1:16" x14ac:dyDescent="0.2">
      <c r="A32655" s="87">
        <v>44638</v>
      </c>
      <c r="B32655" s="88">
        <v>44883</v>
      </c>
      <c r="C32655" s="87" t="s">
        <v>73</v>
      </c>
      <c r="D32655" s="89">
        <v>1298096</v>
      </c>
      <c r="E32655" s="90">
        <v>0</v>
      </c>
      <c r="F32655" s="91">
        <v>62</v>
      </c>
      <c r="G32655" s="90" t="s">
        <v>78</v>
      </c>
      <c r="H32655" s="91" t="s">
        <v>75</v>
      </c>
      <c r="I32655" s="90">
        <v>89035869</v>
      </c>
      <c r="J32655" s="91">
        <v>15</v>
      </c>
      <c r="K32655" s="90" t="s">
        <v>83</v>
      </c>
      <c r="L32655" s="91" t="s">
        <v>77</v>
      </c>
      <c r="M32655" s="90">
        <v>2017</v>
      </c>
      <c r="N32655" s="91">
        <v>245</v>
      </c>
      <c r="O32655" s="92">
        <v>5055261.8370409114</v>
      </c>
      <c r="P32655" s="93">
        <v>6241063.9963468034</v>
      </c>
    </row>
    <row r="32656" spans="1:16" x14ac:dyDescent="0.2">
      <c r="A32656" s="87">
        <v>44858</v>
      </c>
      <c r="B32656" s="88">
        <v>44981</v>
      </c>
      <c r="C32656" s="87" t="s">
        <v>73</v>
      </c>
      <c r="D32656" s="89">
        <v>1434037</v>
      </c>
      <c r="E32656" s="90">
        <v>0</v>
      </c>
      <c r="F32656" s="91">
        <v>18</v>
      </c>
      <c r="G32656" s="90" t="s">
        <v>78</v>
      </c>
      <c r="H32656" s="91" t="s">
        <v>81</v>
      </c>
      <c r="I32656" s="90">
        <v>90584019</v>
      </c>
      <c r="J32656" s="91">
        <v>12</v>
      </c>
      <c r="K32656" s="90" t="s">
        <v>84</v>
      </c>
      <c r="L32656" s="91" t="s">
        <v>85</v>
      </c>
      <c r="M32656" s="90">
        <v>2019</v>
      </c>
      <c r="N32656" s="91">
        <v>123</v>
      </c>
      <c r="O32656" s="92">
        <v>5066487.1552977227</v>
      </c>
      <c r="P32656" s="93">
        <v>6254922.4139478058</v>
      </c>
    </row>
    <row r="32657" spans="1:16" x14ac:dyDescent="0.2">
      <c r="A32657" s="87">
        <v>43578</v>
      </c>
      <c r="B32657" s="88">
        <v>43608</v>
      </c>
      <c r="C32657" s="87" t="s">
        <v>73</v>
      </c>
      <c r="D32657" s="89">
        <v>1906774</v>
      </c>
      <c r="E32657" s="90">
        <v>0</v>
      </c>
      <c r="F32657" s="91">
        <v>20</v>
      </c>
      <c r="G32657" s="90" t="s">
        <v>74</v>
      </c>
      <c r="H32657" s="91" t="s">
        <v>75</v>
      </c>
      <c r="I32657" s="90">
        <v>108716753</v>
      </c>
      <c r="J32657" s="91">
        <v>11</v>
      </c>
      <c r="K32657" s="90" t="s">
        <v>84</v>
      </c>
      <c r="L32657" s="91" t="s">
        <v>80</v>
      </c>
      <c r="M32657" s="90">
        <v>2000</v>
      </c>
      <c r="N32657" s="91">
        <v>30</v>
      </c>
      <c r="O32657" s="92">
        <v>5018310.5823554471</v>
      </c>
      <c r="P32657" s="93">
        <v>6195445.1634017862</v>
      </c>
    </row>
    <row r="32658" spans="1:16" x14ac:dyDescent="0.2">
      <c r="A32658" s="87">
        <v>44995</v>
      </c>
      <c r="B32658" s="88">
        <v>45056</v>
      </c>
      <c r="C32658" s="87" t="s">
        <v>73</v>
      </c>
      <c r="D32658" s="89">
        <v>2338856</v>
      </c>
      <c r="E32658" s="90">
        <v>0</v>
      </c>
      <c r="F32658" s="91">
        <v>21</v>
      </c>
      <c r="G32658" s="90" t="s">
        <v>78</v>
      </c>
      <c r="H32658" s="91" t="s">
        <v>75</v>
      </c>
      <c r="I32658" s="90">
        <v>59640079</v>
      </c>
      <c r="J32658" s="91">
        <v>14</v>
      </c>
      <c r="K32658" s="90" t="s">
        <v>83</v>
      </c>
      <c r="L32658" s="91" t="s">
        <v>85</v>
      </c>
      <c r="M32658" s="90">
        <v>2008</v>
      </c>
      <c r="N32658" s="91">
        <v>61</v>
      </c>
      <c r="O32658" s="92">
        <v>5148455.5707464181</v>
      </c>
      <c r="P32658" s="93">
        <v>6356117.9885758245</v>
      </c>
    </row>
    <row r="32659" spans="1:16" x14ac:dyDescent="0.2">
      <c r="A32659" s="87">
        <v>44733</v>
      </c>
      <c r="B32659" s="88">
        <v>45647</v>
      </c>
      <c r="C32659" s="87" t="s">
        <v>73</v>
      </c>
      <c r="D32659" s="89">
        <v>1241962</v>
      </c>
      <c r="E32659" s="90">
        <v>0</v>
      </c>
      <c r="F32659" s="91">
        <v>66</v>
      </c>
      <c r="G32659" s="90" t="s">
        <v>78</v>
      </c>
      <c r="H32659" s="91" t="s">
        <v>75</v>
      </c>
      <c r="I32659" s="90">
        <v>118498438</v>
      </c>
      <c r="J32659" s="91">
        <v>9</v>
      </c>
      <c r="K32659" s="90" t="s">
        <v>86</v>
      </c>
      <c r="L32659" s="91" t="s">
        <v>85</v>
      </c>
      <c r="M32659" s="90">
        <v>2010</v>
      </c>
      <c r="N32659" s="91">
        <v>914</v>
      </c>
      <c r="O32659" s="92">
        <v>4994464.6471341401</v>
      </c>
      <c r="P32659" s="93">
        <v>6166005.7372026416</v>
      </c>
    </row>
    <row r="32660" spans="1:16" x14ac:dyDescent="0.2">
      <c r="A32660" s="87">
        <v>44356</v>
      </c>
      <c r="B32660" s="88">
        <v>44843</v>
      </c>
      <c r="C32660" s="87" t="s">
        <v>73</v>
      </c>
      <c r="D32660" s="89">
        <v>1405211</v>
      </c>
      <c r="E32660" s="90">
        <v>0</v>
      </c>
      <c r="F32660" s="91">
        <v>60</v>
      </c>
      <c r="G32660" s="90" t="s">
        <v>78</v>
      </c>
      <c r="H32660" s="91" t="s">
        <v>75</v>
      </c>
      <c r="I32660" s="90">
        <v>42566207</v>
      </c>
      <c r="J32660" s="91">
        <v>5</v>
      </c>
      <c r="K32660" s="90" t="s">
        <v>86</v>
      </c>
      <c r="L32660" s="91" t="s">
        <v>87</v>
      </c>
      <c r="M32660" s="90">
        <v>2019</v>
      </c>
      <c r="N32660" s="91">
        <v>487</v>
      </c>
      <c r="O32660" s="92">
        <v>5242069.7943435833</v>
      </c>
      <c r="P32660" s="93">
        <v>6471691.1041278802</v>
      </c>
    </row>
    <row r="32661" spans="1:16" x14ac:dyDescent="0.2">
      <c r="A32661" s="87">
        <v>45141</v>
      </c>
      <c r="B32661" s="88">
        <v>45202</v>
      </c>
      <c r="C32661" s="87" t="s">
        <v>73</v>
      </c>
      <c r="D32661" s="89">
        <v>2793166</v>
      </c>
      <c r="E32661" s="90">
        <v>0</v>
      </c>
      <c r="F32661" s="91">
        <v>54</v>
      </c>
      <c r="G32661" s="90" t="s">
        <v>74</v>
      </c>
      <c r="H32661" s="91" t="s">
        <v>75</v>
      </c>
      <c r="I32661" s="90">
        <v>54149961</v>
      </c>
      <c r="J32661" s="91">
        <v>19</v>
      </c>
      <c r="K32661" s="90" t="s">
        <v>76</v>
      </c>
      <c r="L32661" s="91" t="s">
        <v>87</v>
      </c>
      <c r="M32661" s="90">
        <v>2014</v>
      </c>
      <c r="N32661" s="91">
        <v>61</v>
      </c>
      <c r="O32661" s="92">
        <v>5139507.7889609858</v>
      </c>
      <c r="P32661" s="93">
        <v>6345071.3443962783</v>
      </c>
    </row>
    <row r="32662" spans="1:16" x14ac:dyDescent="0.2">
      <c r="A32662" s="87">
        <v>44666</v>
      </c>
      <c r="B32662" s="88">
        <v>44788</v>
      </c>
      <c r="C32662" s="87" t="s">
        <v>73</v>
      </c>
      <c r="D32662" s="89">
        <v>1678845</v>
      </c>
      <c r="E32662" s="90">
        <v>0</v>
      </c>
      <c r="F32662" s="91">
        <v>57</v>
      </c>
      <c r="G32662" s="90" t="s">
        <v>78</v>
      </c>
      <c r="H32662" s="91" t="s">
        <v>75</v>
      </c>
      <c r="I32662" s="90">
        <v>81306732</v>
      </c>
      <c r="J32662" s="91">
        <v>14</v>
      </c>
      <c r="K32662" s="90" t="s">
        <v>86</v>
      </c>
      <c r="L32662" s="91" t="s">
        <v>82</v>
      </c>
      <c r="M32662" s="90">
        <v>2019</v>
      </c>
      <c r="N32662" s="91">
        <v>122</v>
      </c>
      <c r="O32662" s="92">
        <v>5083900.4762894083</v>
      </c>
      <c r="P32662" s="93">
        <v>6276420.3410980348</v>
      </c>
    </row>
    <row r="32663" spans="1:16" x14ac:dyDescent="0.2">
      <c r="A32663" s="87">
        <v>43130</v>
      </c>
      <c r="B32663" s="88">
        <v>43403</v>
      </c>
      <c r="C32663" s="87" t="s">
        <v>73</v>
      </c>
      <c r="D32663" s="89">
        <v>1652534</v>
      </c>
      <c r="E32663" s="90">
        <v>0</v>
      </c>
      <c r="F32663" s="91">
        <v>70</v>
      </c>
      <c r="G32663" s="90" t="s">
        <v>74</v>
      </c>
      <c r="H32663" s="91" t="s">
        <v>75</v>
      </c>
      <c r="I32663" s="90">
        <v>29140798</v>
      </c>
      <c r="J32663" s="91">
        <v>6</v>
      </c>
      <c r="K32663" s="90" t="s">
        <v>76</v>
      </c>
      <c r="L32663" s="91" t="s">
        <v>77</v>
      </c>
      <c r="M32663" s="90">
        <v>2020</v>
      </c>
      <c r="N32663" s="91">
        <v>273</v>
      </c>
      <c r="O32663" s="92">
        <v>5278011.8919172464</v>
      </c>
      <c r="P32663" s="93">
        <v>6516064.0640953658</v>
      </c>
    </row>
    <row r="32664" spans="1:16" x14ac:dyDescent="0.2">
      <c r="A32664" s="87">
        <v>43827</v>
      </c>
      <c r="B32664" s="88">
        <v>44709</v>
      </c>
      <c r="C32664" s="87" t="s">
        <v>73</v>
      </c>
      <c r="D32664" s="89">
        <v>1639137</v>
      </c>
      <c r="E32664" s="90">
        <v>0</v>
      </c>
      <c r="F32664" s="91">
        <v>61</v>
      </c>
      <c r="G32664" s="90" t="s">
        <v>74</v>
      </c>
      <c r="H32664" s="91" t="s">
        <v>75</v>
      </c>
      <c r="I32664" s="90">
        <v>96042838</v>
      </c>
      <c r="J32664" s="91">
        <v>16</v>
      </c>
      <c r="K32664" s="90" t="s">
        <v>76</v>
      </c>
      <c r="L32664" s="91" t="s">
        <v>85</v>
      </c>
      <c r="M32664" s="90">
        <v>2004</v>
      </c>
      <c r="N32664" s="91">
        <v>882</v>
      </c>
      <c r="O32664" s="92">
        <v>5025889.2272351785</v>
      </c>
      <c r="P32664" s="93">
        <v>6204801.5151051572</v>
      </c>
    </row>
    <row r="32665" spans="1:16" x14ac:dyDescent="0.2">
      <c r="A32665" s="87">
        <v>43273</v>
      </c>
      <c r="B32665" s="88">
        <v>43365</v>
      </c>
      <c r="C32665" s="87" t="s">
        <v>73</v>
      </c>
      <c r="D32665" s="89">
        <v>1506239</v>
      </c>
      <c r="E32665" s="90">
        <v>0</v>
      </c>
      <c r="F32665" s="91">
        <v>64</v>
      </c>
      <c r="G32665" s="90" t="s">
        <v>74</v>
      </c>
      <c r="H32665" s="91" t="s">
        <v>75</v>
      </c>
      <c r="I32665" s="90">
        <v>65112885</v>
      </c>
      <c r="J32665" s="91">
        <v>6</v>
      </c>
      <c r="K32665" s="90" t="s">
        <v>86</v>
      </c>
      <c r="L32665" s="91" t="s">
        <v>80</v>
      </c>
      <c r="M32665" s="90">
        <v>2003</v>
      </c>
      <c r="N32665" s="91">
        <v>92</v>
      </c>
      <c r="O32665" s="92">
        <v>5172412.6955701457</v>
      </c>
      <c r="P32665" s="93">
        <v>6385694.6858890681</v>
      </c>
    </row>
    <row r="32666" spans="1:16" x14ac:dyDescent="0.2">
      <c r="A32666" s="87">
        <v>43568</v>
      </c>
      <c r="B32666" s="88">
        <v>43690</v>
      </c>
      <c r="C32666" s="87" t="s">
        <v>73</v>
      </c>
      <c r="D32666" s="89">
        <v>2505823</v>
      </c>
      <c r="E32666" s="90">
        <v>0</v>
      </c>
      <c r="F32666" s="91">
        <v>43</v>
      </c>
      <c r="G32666" s="90" t="s">
        <v>78</v>
      </c>
      <c r="H32666" s="91" t="s">
        <v>75</v>
      </c>
      <c r="I32666" s="90">
        <v>92438358</v>
      </c>
      <c r="J32666" s="91">
        <v>17</v>
      </c>
      <c r="K32666" s="90" t="s">
        <v>83</v>
      </c>
      <c r="L32666" s="91" t="s">
        <v>77</v>
      </c>
      <c r="M32666" s="90">
        <v>2019</v>
      </c>
      <c r="N32666" s="91">
        <v>122</v>
      </c>
      <c r="O32666" s="92">
        <v>5035778.0205807136</v>
      </c>
      <c r="P32666" s="93">
        <v>6217009.9019514984</v>
      </c>
    </row>
    <row r="32667" spans="1:16" x14ac:dyDescent="0.2">
      <c r="A32667" s="87">
        <v>45076</v>
      </c>
      <c r="B32667" s="88">
        <v>45076</v>
      </c>
      <c r="C32667" s="87" t="s">
        <v>73</v>
      </c>
      <c r="D32667" s="89">
        <v>2683586</v>
      </c>
      <c r="E32667" s="90">
        <v>0</v>
      </c>
      <c r="F32667" s="91">
        <v>52</v>
      </c>
      <c r="G32667" s="90" t="s">
        <v>74</v>
      </c>
      <c r="H32667" s="91" t="s">
        <v>75</v>
      </c>
      <c r="I32667" s="90">
        <v>87273069</v>
      </c>
      <c r="J32667" s="91">
        <v>11</v>
      </c>
      <c r="K32667" s="90" t="s">
        <v>86</v>
      </c>
      <c r="L32667" s="91" t="s">
        <v>85</v>
      </c>
      <c r="M32667" s="90">
        <v>2020</v>
      </c>
      <c r="N32667" s="91">
        <v>0</v>
      </c>
      <c r="O32667" s="92">
        <v>5082031.5068358127</v>
      </c>
      <c r="P32667" s="93">
        <v>6274112.9714022372</v>
      </c>
    </row>
    <row r="32668" spans="1:16" x14ac:dyDescent="0.2">
      <c r="A32668" s="87">
        <v>43225</v>
      </c>
      <c r="B32668" s="88">
        <v>43256</v>
      </c>
      <c r="C32668" s="87" t="s">
        <v>73</v>
      </c>
      <c r="D32668" s="89">
        <v>1324419</v>
      </c>
      <c r="E32668" s="90">
        <v>0</v>
      </c>
      <c r="F32668" s="91">
        <v>47</v>
      </c>
      <c r="G32668" s="90" t="s">
        <v>78</v>
      </c>
      <c r="H32668" s="91" t="s">
        <v>75</v>
      </c>
      <c r="I32668" s="90">
        <v>43497308</v>
      </c>
      <c r="J32668" s="91">
        <v>6</v>
      </c>
      <c r="K32668" s="90" t="s">
        <v>86</v>
      </c>
      <c r="L32668" s="91" t="s">
        <v>82</v>
      </c>
      <c r="M32668" s="90">
        <v>2023</v>
      </c>
      <c r="N32668" s="91">
        <v>31</v>
      </c>
      <c r="O32668" s="92">
        <v>5236816.414850167</v>
      </c>
      <c r="P32668" s="93">
        <v>6465205.4504323043</v>
      </c>
    </row>
    <row r="32669" spans="1:16" x14ac:dyDescent="0.2">
      <c r="A32669" s="87">
        <v>44647</v>
      </c>
      <c r="B32669" s="88">
        <v>44678</v>
      </c>
      <c r="C32669" s="87" t="s">
        <v>73</v>
      </c>
      <c r="D32669" s="89">
        <v>1159487</v>
      </c>
      <c r="E32669" s="90">
        <v>0</v>
      </c>
      <c r="F32669" s="91">
        <v>20</v>
      </c>
      <c r="G32669" s="90" t="s">
        <v>74</v>
      </c>
      <c r="H32669" s="91" t="s">
        <v>75</v>
      </c>
      <c r="I32669" s="90">
        <v>56139904</v>
      </c>
      <c r="J32669" s="91">
        <v>12</v>
      </c>
      <c r="K32669" s="90" t="s">
        <v>76</v>
      </c>
      <c r="L32669" s="91" t="s">
        <v>77</v>
      </c>
      <c r="M32669" s="90">
        <v>2014</v>
      </c>
      <c r="N32669" s="91">
        <v>31</v>
      </c>
      <c r="O32669" s="92">
        <v>5169084.4743927764</v>
      </c>
      <c r="P32669" s="93">
        <v>6381585.7708552787</v>
      </c>
    </row>
    <row r="32670" spans="1:16" x14ac:dyDescent="0.2">
      <c r="A32670" s="87">
        <v>44520</v>
      </c>
      <c r="B32670" s="88">
        <v>44793</v>
      </c>
      <c r="C32670" s="87" t="s">
        <v>73</v>
      </c>
      <c r="D32670" s="89">
        <v>1553757</v>
      </c>
      <c r="E32670" s="90">
        <v>0</v>
      </c>
      <c r="F32670" s="91">
        <v>73</v>
      </c>
      <c r="G32670" s="90" t="s">
        <v>74</v>
      </c>
      <c r="H32670" s="91" t="s">
        <v>75</v>
      </c>
      <c r="I32670" s="90">
        <v>99151800</v>
      </c>
      <c r="J32670" s="91">
        <v>8</v>
      </c>
      <c r="K32670" s="90" t="s">
        <v>83</v>
      </c>
      <c r="L32670" s="91" t="s">
        <v>77</v>
      </c>
      <c r="M32670" s="90">
        <v>2011</v>
      </c>
      <c r="N32670" s="91">
        <v>273</v>
      </c>
      <c r="O32670" s="92">
        <v>5060431.0004317621</v>
      </c>
      <c r="P32670" s="93">
        <v>6247445.6795453848</v>
      </c>
    </row>
    <row r="32671" spans="1:16" x14ac:dyDescent="0.2">
      <c r="A32671" s="87">
        <v>44978</v>
      </c>
      <c r="B32671" s="88">
        <v>45098</v>
      </c>
      <c r="C32671" s="87" t="s">
        <v>73</v>
      </c>
      <c r="D32671" s="89">
        <v>2648554</v>
      </c>
      <c r="E32671" s="90">
        <v>0</v>
      </c>
      <c r="F32671" s="91">
        <v>20</v>
      </c>
      <c r="G32671" s="90" t="s">
        <v>78</v>
      </c>
      <c r="H32671" s="91" t="s">
        <v>81</v>
      </c>
      <c r="I32671" s="90">
        <v>65551466</v>
      </c>
      <c r="J32671" s="91">
        <v>5</v>
      </c>
      <c r="K32671" s="90" t="s">
        <v>84</v>
      </c>
      <c r="L32671" s="91" t="s">
        <v>77</v>
      </c>
      <c r="M32671" s="90">
        <v>2015</v>
      </c>
      <c r="N32671" s="91">
        <v>120</v>
      </c>
      <c r="O32671" s="92">
        <v>5176000.0824972857</v>
      </c>
      <c r="P32671" s="93">
        <v>6390123.5586386239</v>
      </c>
    </row>
    <row r="32672" spans="1:16" x14ac:dyDescent="0.2">
      <c r="A32672" s="87">
        <v>44127</v>
      </c>
      <c r="B32672" s="88">
        <v>44980</v>
      </c>
      <c r="C32672" s="87" t="s">
        <v>73</v>
      </c>
      <c r="D32672" s="89">
        <v>36355461</v>
      </c>
      <c r="E32672" s="90">
        <v>0</v>
      </c>
      <c r="F32672" s="91">
        <v>56</v>
      </c>
      <c r="G32672" s="90" t="s">
        <v>74</v>
      </c>
      <c r="H32672" s="91" t="s">
        <v>75</v>
      </c>
      <c r="I32672" s="90">
        <v>79480089</v>
      </c>
      <c r="J32672" s="91">
        <v>5</v>
      </c>
      <c r="K32672" s="90" t="s">
        <v>86</v>
      </c>
      <c r="L32672" s="91" t="s">
        <v>80</v>
      </c>
      <c r="M32672" s="90">
        <v>2017</v>
      </c>
      <c r="N32672" s="91">
        <v>853</v>
      </c>
      <c r="O32672" s="92">
        <v>5130620.5647213086</v>
      </c>
      <c r="P32672" s="93">
        <v>6334099.4626189005</v>
      </c>
    </row>
    <row r="32673" spans="1:16" x14ac:dyDescent="0.2">
      <c r="A32673" s="87">
        <v>43636</v>
      </c>
      <c r="B32673" s="88">
        <v>43881</v>
      </c>
      <c r="C32673" s="87" t="s">
        <v>73</v>
      </c>
      <c r="D32673" s="89">
        <v>1838420</v>
      </c>
      <c r="E32673" s="90">
        <v>0</v>
      </c>
      <c r="F32673" s="91">
        <v>72</v>
      </c>
      <c r="G32673" s="90" t="s">
        <v>78</v>
      </c>
      <c r="H32673" s="91" t="s">
        <v>81</v>
      </c>
      <c r="I32673" s="90">
        <v>61250489</v>
      </c>
      <c r="J32673" s="91">
        <v>14</v>
      </c>
      <c r="K32673" s="90" t="s">
        <v>83</v>
      </c>
      <c r="L32673" s="91" t="s">
        <v>85</v>
      </c>
      <c r="M32673" s="90">
        <v>2007</v>
      </c>
      <c r="N32673" s="91">
        <v>245</v>
      </c>
      <c r="O32673" s="92">
        <v>5142653.8354843538</v>
      </c>
      <c r="P32673" s="93">
        <v>6348955.3524498194</v>
      </c>
    </row>
    <row r="32674" spans="1:16" x14ac:dyDescent="0.2">
      <c r="A32674" s="87">
        <v>43701</v>
      </c>
      <c r="B32674" s="88">
        <v>43793</v>
      </c>
      <c r="C32674" s="87" t="s">
        <v>73</v>
      </c>
      <c r="D32674" s="89">
        <v>1962088</v>
      </c>
      <c r="E32674" s="90">
        <v>0</v>
      </c>
      <c r="F32674" s="91">
        <v>46</v>
      </c>
      <c r="G32674" s="90" t="s">
        <v>78</v>
      </c>
      <c r="H32674" s="91" t="s">
        <v>81</v>
      </c>
      <c r="I32674" s="90">
        <v>32667152</v>
      </c>
      <c r="J32674" s="91">
        <v>12</v>
      </c>
      <c r="K32674" s="90" t="s">
        <v>84</v>
      </c>
      <c r="L32674" s="91" t="s">
        <v>80</v>
      </c>
      <c r="M32674" s="90">
        <v>2005</v>
      </c>
      <c r="N32674" s="91">
        <v>92</v>
      </c>
      <c r="O32674" s="92">
        <v>5238310.126686994</v>
      </c>
      <c r="P32674" s="93">
        <v>6467049.5391197456</v>
      </c>
    </row>
    <row r="32675" spans="1:16" x14ac:dyDescent="0.2">
      <c r="A32675" s="87">
        <v>44088</v>
      </c>
      <c r="B32675" s="88">
        <v>44330</v>
      </c>
      <c r="C32675" s="87" t="s">
        <v>73</v>
      </c>
      <c r="D32675" s="89">
        <v>1837023</v>
      </c>
      <c r="E32675" s="90">
        <v>0</v>
      </c>
      <c r="F32675" s="91">
        <v>55</v>
      </c>
      <c r="G32675" s="90" t="s">
        <v>74</v>
      </c>
      <c r="H32675" s="91" t="s">
        <v>81</v>
      </c>
      <c r="I32675" s="90">
        <v>80738281</v>
      </c>
      <c r="J32675" s="91">
        <v>11</v>
      </c>
      <c r="K32675" s="90" t="s">
        <v>84</v>
      </c>
      <c r="L32675" s="91" t="s">
        <v>80</v>
      </c>
      <c r="M32675" s="90">
        <v>2018</v>
      </c>
      <c r="N32675" s="91">
        <v>242</v>
      </c>
      <c r="O32675" s="92">
        <v>5100045.5571640925</v>
      </c>
      <c r="P32675" s="93">
        <v>6296352.5397087559</v>
      </c>
    </row>
    <row r="32676" spans="1:16" x14ac:dyDescent="0.2">
      <c r="A32676" s="87">
        <v>43706</v>
      </c>
      <c r="B32676" s="88">
        <v>44255</v>
      </c>
      <c r="C32676" s="87" t="s">
        <v>73</v>
      </c>
      <c r="D32676" s="89">
        <v>1797121</v>
      </c>
      <c r="E32676" s="90">
        <v>0</v>
      </c>
      <c r="F32676" s="91">
        <v>56</v>
      </c>
      <c r="G32676" s="90" t="s">
        <v>74</v>
      </c>
      <c r="H32676" s="91" t="s">
        <v>75</v>
      </c>
      <c r="I32676" s="90">
        <v>108337466</v>
      </c>
      <c r="J32676" s="91">
        <v>8</v>
      </c>
      <c r="K32676" s="90" t="s">
        <v>86</v>
      </c>
      <c r="L32676" s="91" t="s">
        <v>87</v>
      </c>
      <c r="M32676" s="90">
        <v>2005</v>
      </c>
      <c r="N32676" s="91">
        <v>549</v>
      </c>
      <c r="O32676" s="92">
        <v>5031663.8335878588</v>
      </c>
      <c r="P32676" s="93">
        <v>6211930.6587504428</v>
      </c>
    </row>
    <row r="32677" spans="1:16" x14ac:dyDescent="0.2">
      <c r="A32677" s="87">
        <v>43239</v>
      </c>
      <c r="B32677" s="88">
        <v>43392</v>
      </c>
      <c r="C32677" s="87" t="s">
        <v>73</v>
      </c>
      <c r="D32677" s="89">
        <v>1915998</v>
      </c>
      <c r="E32677" s="90">
        <v>0</v>
      </c>
      <c r="F32677" s="91">
        <v>45</v>
      </c>
      <c r="G32677" s="90" t="s">
        <v>78</v>
      </c>
      <c r="H32677" s="91" t="s">
        <v>75</v>
      </c>
      <c r="I32677" s="90">
        <v>45367840</v>
      </c>
      <c r="J32677" s="91">
        <v>11</v>
      </c>
      <c r="K32677" s="90" t="s">
        <v>86</v>
      </c>
      <c r="L32677" s="91" t="s">
        <v>87</v>
      </c>
      <c r="M32677" s="90">
        <v>2005</v>
      </c>
      <c r="N32677" s="91">
        <v>153</v>
      </c>
      <c r="O32677" s="92">
        <v>5205371.475100169</v>
      </c>
      <c r="P32677" s="93">
        <v>6426384.537160702</v>
      </c>
    </row>
    <row r="32678" spans="1:16" x14ac:dyDescent="0.2">
      <c r="A32678" s="87">
        <v>45158</v>
      </c>
      <c r="B32678" s="88">
        <v>45371</v>
      </c>
      <c r="C32678" s="87" t="s">
        <v>73</v>
      </c>
      <c r="D32678" s="89">
        <v>1292881</v>
      </c>
      <c r="E32678" s="90">
        <v>0</v>
      </c>
      <c r="F32678" s="91">
        <v>36</v>
      </c>
      <c r="G32678" s="90" t="s">
        <v>74</v>
      </c>
      <c r="H32678" s="91" t="s">
        <v>75</v>
      </c>
      <c r="I32678" s="90">
        <v>38684105</v>
      </c>
      <c r="J32678" s="91">
        <v>5</v>
      </c>
      <c r="K32678" s="90" t="s">
        <v>76</v>
      </c>
      <c r="L32678" s="91" t="s">
        <v>77</v>
      </c>
      <c r="M32678" s="90">
        <v>2005</v>
      </c>
      <c r="N32678" s="91">
        <v>213</v>
      </c>
      <c r="O32678" s="92">
        <v>5255107.4762819</v>
      </c>
      <c r="P32678" s="93">
        <v>6487787.0077554313</v>
      </c>
    </row>
    <row r="32679" spans="1:16" x14ac:dyDescent="0.2">
      <c r="A32679" s="87">
        <v>44655</v>
      </c>
      <c r="B32679" s="88">
        <v>44716</v>
      </c>
      <c r="C32679" s="87" t="s">
        <v>73</v>
      </c>
      <c r="D32679" s="89">
        <v>1501482</v>
      </c>
      <c r="E32679" s="90">
        <v>0</v>
      </c>
      <c r="F32679" s="91">
        <v>53</v>
      </c>
      <c r="G32679" s="90" t="s">
        <v>74</v>
      </c>
      <c r="H32679" s="91" t="s">
        <v>75</v>
      </c>
      <c r="I32679" s="90">
        <v>101289213</v>
      </c>
      <c r="J32679" s="91">
        <v>9</v>
      </c>
      <c r="K32679" s="90" t="s">
        <v>76</v>
      </c>
      <c r="L32679" s="91" t="s">
        <v>85</v>
      </c>
      <c r="M32679" s="90">
        <v>2000</v>
      </c>
      <c r="N32679" s="91">
        <v>61</v>
      </c>
      <c r="O32679" s="92">
        <v>5050238.001941395</v>
      </c>
      <c r="P32679" s="93">
        <v>6234861.7307918454</v>
      </c>
    </row>
    <row r="32680" spans="1:16" x14ac:dyDescent="0.2">
      <c r="A32680" s="87">
        <v>43230</v>
      </c>
      <c r="B32680" s="88">
        <v>43383</v>
      </c>
      <c r="C32680" s="87" t="s">
        <v>73</v>
      </c>
      <c r="D32680" s="89">
        <v>2690640</v>
      </c>
      <c r="E32680" s="90">
        <v>0</v>
      </c>
      <c r="F32680" s="91">
        <v>24</v>
      </c>
      <c r="G32680" s="90" t="s">
        <v>78</v>
      </c>
      <c r="H32680" s="91" t="s">
        <v>81</v>
      </c>
      <c r="I32680" s="90">
        <v>74978468</v>
      </c>
      <c r="J32680" s="91">
        <v>18</v>
      </c>
      <c r="K32680" s="90" t="s">
        <v>76</v>
      </c>
      <c r="L32680" s="91" t="s">
        <v>85</v>
      </c>
      <c r="M32680" s="90">
        <v>2008</v>
      </c>
      <c r="N32680" s="91">
        <v>153</v>
      </c>
      <c r="O32680" s="92">
        <v>5082307.1721938271</v>
      </c>
      <c r="P32680" s="93">
        <v>6274453.2990047242</v>
      </c>
    </row>
    <row r="32681" spans="1:16" x14ac:dyDescent="0.2">
      <c r="A32681" s="87">
        <v>43501</v>
      </c>
      <c r="B32681" s="88">
        <v>43713</v>
      </c>
      <c r="C32681" s="87" t="s">
        <v>73</v>
      </c>
      <c r="D32681" s="89">
        <v>1391303</v>
      </c>
      <c r="E32681" s="90">
        <v>0</v>
      </c>
      <c r="F32681" s="91">
        <v>25</v>
      </c>
      <c r="G32681" s="90" t="s">
        <v>74</v>
      </c>
      <c r="H32681" s="91" t="s">
        <v>75</v>
      </c>
      <c r="I32681" s="90">
        <v>23043039</v>
      </c>
      <c r="J32681" s="91">
        <v>19</v>
      </c>
      <c r="K32681" s="90" t="s">
        <v>79</v>
      </c>
      <c r="L32681" s="91" t="s">
        <v>80</v>
      </c>
      <c r="M32681" s="90">
        <v>2021</v>
      </c>
      <c r="N32681" s="91">
        <v>212</v>
      </c>
      <c r="O32681" s="92">
        <v>5230855.7374617402</v>
      </c>
      <c r="P32681" s="93">
        <v>6457846.5894589378</v>
      </c>
    </row>
    <row r="32682" spans="1:16" x14ac:dyDescent="0.2">
      <c r="A32682" s="87">
        <v>44345</v>
      </c>
      <c r="B32682" s="88">
        <v>44559</v>
      </c>
      <c r="C32682" s="87" t="s">
        <v>73</v>
      </c>
      <c r="D32682" s="89">
        <v>1341051</v>
      </c>
      <c r="E32682" s="90">
        <v>0</v>
      </c>
      <c r="F32682" s="91">
        <v>62</v>
      </c>
      <c r="G32682" s="90" t="s">
        <v>78</v>
      </c>
      <c r="H32682" s="91" t="s">
        <v>75</v>
      </c>
      <c r="I32682" s="90">
        <v>59413411</v>
      </c>
      <c r="J32682" s="91">
        <v>2</v>
      </c>
      <c r="K32682" s="90" t="s">
        <v>83</v>
      </c>
      <c r="L32682" s="91" t="s">
        <v>82</v>
      </c>
      <c r="M32682" s="90">
        <v>2019</v>
      </c>
      <c r="N32682" s="91">
        <v>214</v>
      </c>
      <c r="O32682" s="92">
        <v>5208797.3249642961</v>
      </c>
      <c r="P32682" s="93">
        <v>6430613.9814374018</v>
      </c>
    </row>
    <row r="32683" spans="1:16" x14ac:dyDescent="0.2">
      <c r="A32683" s="87">
        <v>43742</v>
      </c>
      <c r="B32683" s="88">
        <v>44016</v>
      </c>
      <c r="C32683" s="87" t="s">
        <v>73</v>
      </c>
      <c r="D32683" s="89">
        <v>1945376</v>
      </c>
      <c r="E32683" s="90">
        <v>0</v>
      </c>
      <c r="F32683" s="91">
        <v>37</v>
      </c>
      <c r="G32683" s="90" t="s">
        <v>74</v>
      </c>
      <c r="H32683" s="91" t="s">
        <v>75</v>
      </c>
      <c r="I32683" s="90">
        <v>118201769</v>
      </c>
      <c r="J32683" s="91">
        <v>0</v>
      </c>
      <c r="K32683" s="90" t="s">
        <v>86</v>
      </c>
      <c r="L32683" s="91" t="s">
        <v>82</v>
      </c>
      <c r="M32683" s="90">
        <v>2011</v>
      </c>
      <c r="N32683" s="91">
        <v>274</v>
      </c>
      <c r="O32683" s="92">
        <v>5044316.9181488212</v>
      </c>
      <c r="P32683" s="93">
        <v>6227551.7508010138</v>
      </c>
    </row>
    <row r="32684" spans="1:16" x14ac:dyDescent="0.2">
      <c r="A32684" s="87">
        <v>43537</v>
      </c>
      <c r="B32684" s="88">
        <v>44482</v>
      </c>
      <c r="C32684" s="87" t="s">
        <v>73</v>
      </c>
      <c r="D32684" s="89">
        <v>2480123</v>
      </c>
      <c r="E32684" s="90">
        <v>0</v>
      </c>
      <c r="F32684" s="91">
        <v>44</v>
      </c>
      <c r="G32684" s="90" t="s">
        <v>74</v>
      </c>
      <c r="H32684" s="91" t="s">
        <v>75</v>
      </c>
      <c r="I32684" s="90">
        <v>24606623</v>
      </c>
      <c r="J32684" s="91">
        <v>5</v>
      </c>
      <c r="K32684" s="90" t="s">
        <v>83</v>
      </c>
      <c r="L32684" s="91" t="s">
        <v>77</v>
      </c>
      <c r="M32684" s="90">
        <v>2022</v>
      </c>
      <c r="N32684" s="91">
        <v>945</v>
      </c>
      <c r="O32684" s="92">
        <v>5292735.9214843707</v>
      </c>
      <c r="P32684" s="93">
        <v>6534241.8783757659</v>
      </c>
    </row>
    <row r="32685" spans="1:16" x14ac:dyDescent="0.2">
      <c r="A32685" s="87">
        <v>44524</v>
      </c>
      <c r="B32685" s="88">
        <v>44981</v>
      </c>
      <c r="C32685" s="87" t="s">
        <v>73</v>
      </c>
      <c r="D32685" s="89">
        <v>672430</v>
      </c>
      <c r="E32685" s="90">
        <v>0</v>
      </c>
      <c r="F32685" s="91">
        <v>22</v>
      </c>
      <c r="G32685" s="90" t="s">
        <v>78</v>
      </c>
      <c r="H32685" s="91" t="s">
        <v>81</v>
      </c>
      <c r="I32685" s="90">
        <v>98507288</v>
      </c>
      <c r="J32685" s="91">
        <v>1</v>
      </c>
      <c r="K32685" s="90" t="s">
        <v>86</v>
      </c>
      <c r="L32685" s="91" t="s">
        <v>87</v>
      </c>
      <c r="M32685" s="90">
        <v>2018</v>
      </c>
      <c r="N32685" s="91">
        <v>457</v>
      </c>
      <c r="O32685" s="92">
        <v>5096618.8003296107</v>
      </c>
      <c r="P32685" s="93">
        <v>6292121.9757155683</v>
      </c>
    </row>
    <row r="32686" spans="1:16" x14ac:dyDescent="0.2">
      <c r="A32686" s="87">
        <v>44237</v>
      </c>
      <c r="B32686" s="88">
        <v>44722</v>
      </c>
      <c r="C32686" s="87" t="s">
        <v>73</v>
      </c>
      <c r="D32686" s="89">
        <v>1313111</v>
      </c>
      <c r="E32686" s="90">
        <v>0</v>
      </c>
      <c r="F32686" s="91">
        <v>52</v>
      </c>
      <c r="G32686" s="90" t="s">
        <v>78</v>
      </c>
      <c r="H32686" s="91" t="s">
        <v>81</v>
      </c>
      <c r="I32686" s="90">
        <v>82380017</v>
      </c>
      <c r="J32686" s="91">
        <v>8</v>
      </c>
      <c r="K32686" s="90" t="s">
        <v>86</v>
      </c>
      <c r="L32686" s="91" t="s">
        <v>82</v>
      </c>
      <c r="M32686" s="90">
        <v>2023</v>
      </c>
      <c r="N32686" s="91">
        <v>485</v>
      </c>
      <c r="O32686" s="92">
        <v>5108952.4399040705</v>
      </c>
      <c r="P32686" s="93">
        <v>6307348.6912395926</v>
      </c>
    </row>
    <row r="32687" spans="1:16" x14ac:dyDescent="0.2">
      <c r="A32687" s="87">
        <v>44576</v>
      </c>
      <c r="B32687" s="88">
        <v>44757</v>
      </c>
      <c r="C32687" s="87" t="s">
        <v>73</v>
      </c>
      <c r="D32687" s="89">
        <v>854980</v>
      </c>
      <c r="E32687" s="90">
        <v>0</v>
      </c>
      <c r="F32687" s="91">
        <v>74</v>
      </c>
      <c r="G32687" s="90" t="s">
        <v>74</v>
      </c>
      <c r="H32687" s="91" t="s">
        <v>75</v>
      </c>
      <c r="I32687" s="90">
        <v>119101545</v>
      </c>
      <c r="J32687" s="91">
        <v>0</v>
      </c>
      <c r="K32687" s="90" t="s">
        <v>84</v>
      </c>
      <c r="L32687" s="91" t="s">
        <v>85</v>
      </c>
      <c r="M32687" s="90">
        <v>2022</v>
      </c>
      <c r="N32687" s="91">
        <v>181</v>
      </c>
      <c r="O32687" s="92">
        <v>5042170.2843172001</v>
      </c>
      <c r="P32687" s="93">
        <v>6224901.5855767895</v>
      </c>
    </row>
    <row r="32688" spans="1:16" x14ac:dyDescent="0.2">
      <c r="A32688" s="87">
        <v>44679</v>
      </c>
      <c r="B32688" s="88">
        <v>44709</v>
      </c>
      <c r="C32688" s="87" t="s">
        <v>73</v>
      </c>
      <c r="D32688" s="89">
        <v>1867875</v>
      </c>
      <c r="E32688" s="90">
        <v>0</v>
      </c>
      <c r="F32688" s="91">
        <v>34</v>
      </c>
      <c r="G32688" s="90" t="s">
        <v>74</v>
      </c>
      <c r="H32688" s="91" t="s">
        <v>81</v>
      </c>
      <c r="I32688" s="90">
        <v>76589849</v>
      </c>
      <c r="J32688" s="91">
        <v>7</v>
      </c>
      <c r="K32688" s="90" t="s">
        <v>76</v>
      </c>
      <c r="L32688" s="91" t="s">
        <v>82</v>
      </c>
      <c r="M32688" s="90">
        <v>2020</v>
      </c>
      <c r="N32688" s="91">
        <v>30</v>
      </c>
      <c r="O32688" s="92">
        <v>5133701.0469229417</v>
      </c>
      <c r="P32688" s="93">
        <v>6337902.52706536</v>
      </c>
    </row>
    <row r="32689" spans="1:16" x14ac:dyDescent="0.2">
      <c r="A32689" s="87">
        <v>43158</v>
      </c>
      <c r="B32689" s="88">
        <v>43370</v>
      </c>
      <c r="C32689" s="87" t="s">
        <v>73</v>
      </c>
      <c r="D32689" s="89">
        <v>1715072</v>
      </c>
      <c r="E32689" s="90">
        <v>0</v>
      </c>
      <c r="F32689" s="91">
        <v>39</v>
      </c>
      <c r="G32689" s="90" t="s">
        <v>78</v>
      </c>
      <c r="H32689" s="91" t="s">
        <v>75</v>
      </c>
      <c r="I32689" s="90">
        <v>61397276</v>
      </c>
      <c r="J32689" s="91">
        <v>18</v>
      </c>
      <c r="K32689" s="90" t="s">
        <v>83</v>
      </c>
      <c r="L32689" s="91" t="s">
        <v>87</v>
      </c>
      <c r="M32689" s="90">
        <v>2013</v>
      </c>
      <c r="N32689" s="91">
        <v>212</v>
      </c>
      <c r="O32689" s="92">
        <v>5122228.1527471822</v>
      </c>
      <c r="P32689" s="93">
        <v>6323738.4601817057</v>
      </c>
    </row>
    <row r="32690" spans="1:16" x14ac:dyDescent="0.2">
      <c r="A32690" s="87">
        <v>44237</v>
      </c>
      <c r="B32690" s="88">
        <v>44387</v>
      </c>
      <c r="C32690" s="87" t="s">
        <v>73</v>
      </c>
      <c r="D32690" s="89">
        <v>2632034</v>
      </c>
      <c r="E32690" s="90">
        <v>0</v>
      </c>
      <c r="F32690" s="91">
        <v>61</v>
      </c>
      <c r="G32690" s="90" t="s">
        <v>74</v>
      </c>
      <c r="H32690" s="91" t="s">
        <v>75</v>
      </c>
      <c r="I32690" s="90">
        <v>62771785</v>
      </c>
      <c r="J32690" s="91">
        <v>14</v>
      </c>
      <c r="K32690" s="90" t="s">
        <v>86</v>
      </c>
      <c r="L32690" s="91" t="s">
        <v>80</v>
      </c>
      <c r="M32690" s="90">
        <v>2003</v>
      </c>
      <c r="N32690" s="91">
        <v>150</v>
      </c>
      <c r="O32690" s="92">
        <v>5138676.3717494803</v>
      </c>
      <c r="P32690" s="93">
        <v>6344044.9033944197</v>
      </c>
    </row>
    <row r="32691" spans="1:16" x14ac:dyDescent="0.2">
      <c r="A32691" s="87">
        <v>43800</v>
      </c>
      <c r="B32691" s="88">
        <v>43800</v>
      </c>
      <c r="C32691" s="87" t="s">
        <v>73</v>
      </c>
      <c r="D32691" s="89">
        <v>2085283</v>
      </c>
      <c r="E32691" s="90">
        <v>0</v>
      </c>
      <c r="F32691" s="91">
        <v>19</v>
      </c>
      <c r="G32691" s="90" t="s">
        <v>74</v>
      </c>
      <c r="H32691" s="91" t="s">
        <v>75</v>
      </c>
      <c r="I32691" s="90">
        <v>96437042</v>
      </c>
      <c r="J32691" s="91">
        <v>2</v>
      </c>
      <c r="K32691" s="90" t="s">
        <v>83</v>
      </c>
      <c r="L32691" s="91" t="s">
        <v>82</v>
      </c>
      <c r="M32691" s="90">
        <v>2023</v>
      </c>
      <c r="N32691" s="91">
        <v>0</v>
      </c>
      <c r="O32691" s="92">
        <v>5100266.1775372503</v>
      </c>
      <c r="P32691" s="93">
        <v>6296624.9105398152</v>
      </c>
    </row>
    <row r="32692" spans="1:16" x14ac:dyDescent="0.2">
      <c r="A32692" s="87">
        <v>44246</v>
      </c>
      <c r="B32692" s="88">
        <v>44305</v>
      </c>
      <c r="C32692" s="87" t="s">
        <v>73</v>
      </c>
      <c r="D32692" s="89">
        <v>778412</v>
      </c>
      <c r="E32692" s="90">
        <v>0</v>
      </c>
      <c r="F32692" s="91">
        <v>42</v>
      </c>
      <c r="G32692" s="90" t="s">
        <v>78</v>
      </c>
      <c r="H32692" s="91" t="s">
        <v>75</v>
      </c>
      <c r="I32692" s="90">
        <v>52594042</v>
      </c>
      <c r="J32692" s="91">
        <v>17</v>
      </c>
      <c r="K32692" s="90" t="s">
        <v>84</v>
      </c>
      <c r="L32692" s="91" t="s">
        <v>87</v>
      </c>
      <c r="M32692" s="90">
        <v>2022</v>
      </c>
      <c r="N32692" s="91">
        <v>59</v>
      </c>
      <c r="O32692" s="92">
        <v>5154217.8786398116</v>
      </c>
      <c r="P32692" s="93">
        <v>6363231.9489380382</v>
      </c>
    </row>
    <row r="32693" spans="1:16" x14ac:dyDescent="0.2">
      <c r="A32693" s="87">
        <v>44584</v>
      </c>
      <c r="B32693" s="88">
        <v>44796</v>
      </c>
      <c r="C32693" s="87" t="s">
        <v>73</v>
      </c>
      <c r="D32693" s="89">
        <v>2323927</v>
      </c>
      <c r="E32693" s="90">
        <v>0</v>
      </c>
      <c r="F32693" s="91">
        <v>29</v>
      </c>
      <c r="G32693" s="90" t="s">
        <v>74</v>
      </c>
      <c r="H32693" s="91" t="s">
        <v>75</v>
      </c>
      <c r="I32693" s="90">
        <v>42412948</v>
      </c>
      <c r="J32693" s="91">
        <v>11</v>
      </c>
      <c r="K32693" s="90" t="s">
        <v>86</v>
      </c>
      <c r="L32693" s="91" t="s">
        <v>85</v>
      </c>
      <c r="M32693" s="90">
        <v>2003</v>
      </c>
      <c r="N32693" s="91">
        <v>212</v>
      </c>
      <c r="O32693" s="92">
        <v>5213799.0332390601</v>
      </c>
      <c r="P32693" s="93">
        <v>6436788.9299247647</v>
      </c>
    </row>
    <row r="32694" spans="1:16" x14ac:dyDescent="0.2">
      <c r="A32694" s="87">
        <v>44209</v>
      </c>
      <c r="B32694" s="88">
        <v>45243</v>
      </c>
      <c r="C32694" s="87" t="s">
        <v>73</v>
      </c>
      <c r="D32694" s="89">
        <v>2726725</v>
      </c>
      <c r="E32694" s="90">
        <v>0</v>
      </c>
      <c r="F32694" s="91">
        <v>47</v>
      </c>
      <c r="G32694" s="90" t="s">
        <v>78</v>
      </c>
      <c r="H32694" s="91" t="s">
        <v>75</v>
      </c>
      <c r="I32694" s="90">
        <v>24014262</v>
      </c>
      <c r="J32694" s="91">
        <v>10</v>
      </c>
      <c r="K32694" s="90" t="s">
        <v>84</v>
      </c>
      <c r="L32694" s="91" t="s">
        <v>87</v>
      </c>
      <c r="M32694" s="90">
        <v>2010</v>
      </c>
      <c r="N32694" s="91">
        <v>1034</v>
      </c>
      <c r="O32694" s="92">
        <v>5268774.8526235074</v>
      </c>
      <c r="P32694" s="93">
        <v>6504660.3118808726</v>
      </c>
    </row>
    <row r="32695" spans="1:16" x14ac:dyDescent="0.2">
      <c r="A32695" s="87">
        <v>44742</v>
      </c>
      <c r="B32695" s="88">
        <v>45534</v>
      </c>
      <c r="C32695" s="87" t="s">
        <v>73</v>
      </c>
      <c r="D32695" s="89">
        <v>1806767</v>
      </c>
      <c r="E32695" s="90">
        <v>0</v>
      </c>
      <c r="F32695" s="91">
        <v>54</v>
      </c>
      <c r="G32695" s="90" t="s">
        <v>74</v>
      </c>
      <c r="H32695" s="91" t="s">
        <v>75</v>
      </c>
      <c r="I32695" s="90">
        <v>58851147</v>
      </c>
      <c r="J32695" s="91">
        <v>18</v>
      </c>
      <c r="K32695" s="90" t="s">
        <v>86</v>
      </c>
      <c r="L32695" s="91" t="s">
        <v>87</v>
      </c>
      <c r="M32695" s="90">
        <v>2014</v>
      </c>
      <c r="N32695" s="91">
        <v>792</v>
      </c>
      <c r="O32695" s="92">
        <v>5126530.8289064271</v>
      </c>
      <c r="P32695" s="93">
        <v>6329050.4060573168</v>
      </c>
    </row>
    <row r="32696" spans="1:16" x14ac:dyDescent="0.2">
      <c r="A32696" s="87">
        <v>43500</v>
      </c>
      <c r="B32696" s="88">
        <v>43712</v>
      </c>
      <c r="C32696" s="87" t="s">
        <v>73</v>
      </c>
      <c r="D32696" s="89">
        <v>1155082</v>
      </c>
      <c r="E32696" s="90">
        <v>0</v>
      </c>
      <c r="F32696" s="91">
        <v>56</v>
      </c>
      <c r="G32696" s="90" t="s">
        <v>78</v>
      </c>
      <c r="H32696" s="91" t="s">
        <v>75</v>
      </c>
      <c r="I32696" s="90">
        <v>68868549</v>
      </c>
      <c r="J32696" s="91">
        <v>5</v>
      </c>
      <c r="K32696" s="90" t="s">
        <v>84</v>
      </c>
      <c r="L32696" s="91" t="s">
        <v>85</v>
      </c>
      <c r="M32696" s="90">
        <v>2006</v>
      </c>
      <c r="N32696" s="91">
        <v>212</v>
      </c>
      <c r="O32696" s="92">
        <v>5165654.7012624964</v>
      </c>
      <c r="P32696" s="93">
        <v>6377351.4830401186</v>
      </c>
    </row>
    <row r="32697" spans="1:16" x14ac:dyDescent="0.2">
      <c r="A32697" s="87">
        <v>45504</v>
      </c>
      <c r="B32697" s="88">
        <v>45535</v>
      </c>
      <c r="C32697" s="87" t="s">
        <v>73</v>
      </c>
      <c r="D32697" s="89">
        <v>1849148</v>
      </c>
      <c r="E32697" s="90">
        <v>0</v>
      </c>
      <c r="F32697" s="91">
        <v>73</v>
      </c>
      <c r="G32697" s="90" t="s">
        <v>78</v>
      </c>
      <c r="H32697" s="91" t="s">
        <v>75</v>
      </c>
      <c r="I32697" s="90">
        <v>116232116</v>
      </c>
      <c r="J32697" s="91">
        <v>8</v>
      </c>
      <c r="K32697" s="90" t="s">
        <v>86</v>
      </c>
      <c r="L32697" s="91" t="s">
        <v>80</v>
      </c>
      <c r="M32697" s="90">
        <v>2001</v>
      </c>
      <c r="N32697" s="91">
        <v>31</v>
      </c>
      <c r="O32697" s="92">
        <v>5011162.9136197045</v>
      </c>
      <c r="P32697" s="93">
        <v>6186620.8810119824</v>
      </c>
    </row>
    <row r="32698" spans="1:16" x14ac:dyDescent="0.2">
      <c r="A32698" s="87">
        <v>45247</v>
      </c>
      <c r="B32698" s="88">
        <v>45368</v>
      </c>
      <c r="C32698" s="87" t="s">
        <v>73</v>
      </c>
      <c r="D32698" s="89">
        <v>706931</v>
      </c>
      <c r="E32698" s="90">
        <v>0</v>
      </c>
      <c r="F32698" s="91">
        <v>51</v>
      </c>
      <c r="G32698" s="90" t="s">
        <v>74</v>
      </c>
      <c r="H32698" s="91" t="s">
        <v>75</v>
      </c>
      <c r="I32698" s="90">
        <v>50212801</v>
      </c>
      <c r="J32698" s="91">
        <v>12</v>
      </c>
      <c r="K32698" s="90" t="s">
        <v>86</v>
      </c>
      <c r="L32698" s="91" t="s">
        <v>87</v>
      </c>
      <c r="M32698" s="90">
        <v>2017</v>
      </c>
      <c r="N32698" s="91">
        <v>121</v>
      </c>
      <c r="O32698" s="92">
        <v>5186147.4948287457</v>
      </c>
      <c r="P32698" s="93">
        <v>6402651.2281836364</v>
      </c>
    </row>
    <row r="32699" spans="1:16" x14ac:dyDescent="0.2">
      <c r="A32699" s="87">
        <v>44645</v>
      </c>
      <c r="B32699" s="88">
        <v>44706</v>
      </c>
      <c r="C32699" s="87" t="s">
        <v>73</v>
      </c>
      <c r="D32699" s="89">
        <v>2034305</v>
      </c>
      <c r="E32699" s="90">
        <v>0</v>
      </c>
      <c r="F32699" s="91">
        <v>56</v>
      </c>
      <c r="G32699" s="90" t="s">
        <v>74</v>
      </c>
      <c r="H32699" s="91" t="s">
        <v>75</v>
      </c>
      <c r="I32699" s="90">
        <v>60110657</v>
      </c>
      <c r="J32699" s="91">
        <v>9</v>
      </c>
      <c r="K32699" s="90" t="s">
        <v>76</v>
      </c>
      <c r="L32699" s="91" t="s">
        <v>87</v>
      </c>
      <c r="M32699" s="90">
        <v>2019</v>
      </c>
      <c r="N32699" s="91">
        <v>61</v>
      </c>
      <c r="O32699" s="92">
        <v>5172279.884678158</v>
      </c>
      <c r="P32699" s="93">
        <v>6385530.7218248863</v>
      </c>
    </row>
    <row r="32700" spans="1:16" x14ac:dyDescent="0.2">
      <c r="A32700" s="87">
        <v>43208</v>
      </c>
      <c r="B32700" s="88">
        <v>43361</v>
      </c>
      <c r="C32700" s="87" t="s">
        <v>73</v>
      </c>
      <c r="D32700" s="89">
        <v>2600635</v>
      </c>
      <c r="E32700" s="90">
        <v>0</v>
      </c>
      <c r="F32700" s="91">
        <v>27</v>
      </c>
      <c r="G32700" s="90" t="s">
        <v>74</v>
      </c>
      <c r="H32700" s="91" t="s">
        <v>75</v>
      </c>
      <c r="I32700" s="90">
        <v>78263771</v>
      </c>
      <c r="J32700" s="91">
        <v>14</v>
      </c>
      <c r="K32700" s="90" t="s">
        <v>83</v>
      </c>
      <c r="L32700" s="91" t="s">
        <v>82</v>
      </c>
      <c r="M32700" s="90">
        <v>2020</v>
      </c>
      <c r="N32700" s="91">
        <v>153</v>
      </c>
      <c r="O32700" s="92">
        <v>5092745.622073289</v>
      </c>
      <c r="P32700" s="93">
        <v>6287340.2741645537</v>
      </c>
    </row>
    <row r="32701" spans="1:16" x14ac:dyDescent="0.2">
      <c r="A32701" s="87">
        <v>45085</v>
      </c>
      <c r="B32701" s="88">
        <v>45390</v>
      </c>
      <c r="C32701" s="87" t="s">
        <v>73</v>
      </c>
      <c r="D32701" s="89">
        <v>1388073</v>
      </c>
      <c r="E32701" s="90">
        <v>0</v>
      </c>
      <c r="F32701" s="91">
        <v>71</v>
      </c>
      <c r="G32701" s="90" t="s">
        <v>74</v>
      </c>
      <c r="H32701" s="91" t="s">
        <v>81</v>
      </c>
      <c r="I32701" s="90">
        <v>73906159</v>
      </c>
      <c r="J32701" s="91">
        <v>16</v>
      </c>
      <c r="K32701" s="90" t="s">
        <v>76</v>
      </c>
      <c r="L32701" s="91" t="s">
        <v>87</v>
      </c>
      <c r="M32701" s="90">
        <v>2019</v>
      </c>
      <c r="N32701" s="91">
        <v>305</v>
      </c>
      <c r="O32701" s="92">
        <v>5094722.8104109745</v>
      </c>
      <c r="P32701" s="93">
        <v>6289781.2474209573</v>
      </c>
    </row>
    <row r="32702" spans="1:16" x14ac:dyDescent="0.2">
      <c r="A32702" s="87">
        <v>45098</v>
      </c>
      <c r="B32702" s="88">
        <v>45464</v>
      </c>
      <c r="C32702" s="87" t="s">
        <v>73</v>
      </c>
      <c r="D32702" s="89">
        <v>2859021</v>
      </c>
      <c r="E32702" s="90">
        <v>0</v>
      </c>
      <c r="F32702" s="91">
        <v>47</v>
      </c>
      <c r="G32702" s="90" t="s">
        <v>74</v>
      </c>
      <c r="H32702" s="91" t="s">
        <v>81</v>
      </c>
      <c r="I32702" s="90">
        <v>43786279</v>
      </c>
      <c r="J32702" s="91">
        <v>16</v>
      </c>
      <c r="K32702" s="90" t="s">
        <v>83</v>
      </c>
      <c r="L32702" s="91" t="s">
        <v>87</v>
      </c>
      <c r="M32702" s="90">
        <v>2007</v>
      </c>
      <c r="N32702" s="91">
        <v>366</v>
      </c>
      <c r="O32702" s="92">
        <v>5183648.7167867646</v>
      </c>
      <c r="P32702" s="93">
        <v>6399566.3170206966</v>
      </c>
    </row>
    <row r="32703" spans="1:16" x14ac:dyDescent="0.2">
      <c r="A32703" s="87">
        <v>43252</v>
      </c>
      <c r="B32703" s="88">
        <v>43313</v>
      </c>
      <c r="C32703" s="87" t="s">
        <v>73</v>
      </c>
      <c r="D32703" s="89">
        <v>2900141</v>
      </c>
      <c r="E32703" s="90">
        <v>0</v>
      </c>
      <c r="F32703" s="91">
        <v>28</v>
      </c>
      <c r="G32703" s="90" t="s">
        <v>74</v>
      </c>
      <c r="H32703" s="91" t="s">
        <v>75</v>
      </c>
      <c r="I32703" s="90">
        <v>77527474</v>
      </c>
      <c r="J32703" s="91">
        <v>15</v>
      </c>
      <c r="K32703" s="90" t="s">
        <v>83</v>
      </c>
      <c r="L32703" s="91" t="s">
        <v>87</v>
      </c>
      <c r="M32703" s="90">
        <v>2006</v>
      </c>
      <c r="N32703" s="91">
        <v>61</v>
      </c>
      <c r="O32703" s="92">
        <v>5090398.46993028</v>
      </c>
      <c r="P32703" s="93">
        <v>6284442.5554694813</v>
      </c>
    </row>
    <row r="32704" spans="1:16" x14ac:dyDescent="0.2">
      <c r="A32704" s="87">
        <v>44006</v>
      </c>
      <c r="B32704" s="88">
        <v>44189</v>
      </c>
      <c r="C32704" s="87" t="s">
        <v>73</v>
      </c>
      <c r="D32704" s="89">
        <v>1094208</v>
      </c>
      <c r="E32704" s="90">
        <v>0</v>
      </c>
      <c r="F32704" s="91">
        <v>51</v>
      </c>
      <c r="G32704" s="90" t="s">
        <v>78</v>
      </c>
      <c r="H32704" s="91" t="s">
        <v>75</v>
      </c>
      <c r="I32704" s="90">
        <v>70269370</v>
      </c>
      <c r="J32704" s="91">
        <v>3</v>
      </c>
      <c r="K32704" s="90" t="s">
        <v>84</v>
      </c>
      <c r="L32704" s="91" t="s">
        <v>87</v>
      </c>
      <c r="M32704" s="90">
        <v>2010</v>
      </c>
      <c r="N32704" s="91">
        <v>183</v>
      </c>
      <c r="O32704" s="92">
        <v>5171752.8125042887</v>
      </c>
      <c r="P32704" s="93">
        <v>6384880.0154373934</v>
      </c>
    </row>
    <row r="32705" spans="1:16" x14ac:dyDescent="0.2">
      <c r="A32705" s="87">
        <v>43950</v>
      </c>
      <c r="B32705" s="88">
        <v>44194</v>
      </c>
      <c r="C32705" s="87" t="s">
        <v>73</v>
      </c>
      <c r="D32705" s="89">
        <v>805998</v>
      </c>
      <c r="E32705" s="90">
        <v>0</v>
      </c>
      <c r="F32705" s="91">
        <v>19</v>
      </c>
      <c r="G32705" s="90" t="s">
        <v>74</v>
      </c>
      <c r="H32705" s="91" t="s">
        <v>81</v>
      </c>
      <c r="I32705" s="90">
        <v>23263671</v>
      </c>
      <c r="J32705" s="91">
        <v>3</v>
      </c>
      <c r="K32705" s="90" t="s">
        <v>76</v>
      </c>
      <c r="L32705" s="91" t="s">
        <v>82</v>
      </c>
      <c r="M32705" s="90">
        <v>2007</v>
      </c>
      <c r="N32705" s="91">
        <v>244</v>
      </c>
      <c r="O32705" s="92">
        <v>5310723.6292045722</v>
      </c>
      <c r="P32705" s="93">
        <v>6556448.9249439156</v>
      </c>
    </row>
    <row r="32706" spans="1:16" x14ac:dyDescent="0.2">
      <c r="A32706" s="87">
        <v>45093</v>
      </c>
      <c r="B32706" s="88">
        <v>45215</v>
      </c>
      <c r="C32706" s="87" t="s">
        <v>73</v>
      </c>
      <c r="D32706" s="89">
        <v>2658721</v>
      </c>
      <c r="E32706" s="90">
        <v>0</v>
      </c>
      <c r="F32706" s="91">
        <v>33</v>
      </c>
      <c r="G32706" s="90" t="s">
        <v>78</v>
      </c>
      <c r="H32706" s="91" t="s">
        <v>75</v>
      </c>
      <c r="I32706" s="90">
        <v>67196959</v>
      </c>
      <c r="J32706" s="91">
        <v>19</v>
      </c>
      <c r="K32706" s="90" t="s">
        <v>84</v>
      </c>
      <c r="L32706" s="91" t="s">
        <v>82</v>
      </c>
      <c r="M32706" s="90">
        <v>2021</v>
      </c>
      <c r="N32706" s="91">
        <v>122</v>
      </c>
      <c r="O32706" s="92">
        <v>5100498.9745809492</v>
      </c>
      <c r="P32706" s="93">
        <v>6296912.3142974665</v>
      </c>
    </row>
    <row r="32707" spans="1:16" x14ac:dyDescent="0.2">
      <c r="A32707" s="87">
        <v>43127</v>
      </c>
      <c r="B32707" s="88">
        <v>43857</v>
      </c>
      <c r="C32707" s="87" t="s">
        <v>73</v>
      </c>
      <c r="D32707" s="89">
        <v>2943391</v>
      </c>
      <c r="E32707" s="90">
        <v>0</v>
      </c>
      <c r="F32707" s="91">
        <v>25</v>
      </c>
      <c r="G32707" s="90" t="s">
        <v>74</v>
      </c>
      <c r="H32707" s="91" t="s">
        <v>81</v>
      </c>
      <c r="I32707" s="90">
        <v>108486489</v>
      </c>
      <c r="J32707" s="91">
        <v>1</v>
      </c>
      <c r="K32707" s="90" t="s">
        <v>86</v>
      </c>
      <c r="L32707" s="91" t="s">
        <v>82</v>
      </c>
      <c r="M32707" s="90">
        <v>2017</v>
      </c>
      <c r="N32707" s="91">
        <v>730</v>
      </c>
      <c r="O32707" s="92">
        <v>5065516.5905442769</v>
      </c>
      <c r="P32707" s="93">
        <v>6253724.1858571311</v>
      </c>
    </row>
    <row r="32708" spans="1:16" x14ac:dyDescent="0.2">
      <c r="A32708" s="87">
        <v>43219</v>
      </c>
      <c r="B32708" s="88">
        <v>43341</v>
      </c>
      <c r="C32708" s="87" t="s">
        <v>73</v>
      </c>
      <c r="D32708" s="89">
        <v>36589702</v>
      </c>
      <c r="E32708" s="90">
        <v>0</v>
      </c>
      <c r="F32708" s="91">
        <v>74</v>
      </c>
      <c r="G32708" s="90" t="s">
        <v>78</v>
      </c>
      <c r="H32708" s="91" t="s">
        <v>75</v>
      </c>
      <c r="I32708" s="90">
        <v>102223691</v>
      </c>
      <c r="J32708" s="91">
        <v>13</v>
      </c>
      <c r="K32708" s="90" t="s">
        <v>86</v>
      </c>
      <c r="L32708" s="91" t="s">
        <v>82</v>
      </c>
      <c r="M32708" s="90">
        <v>2021</v>
      </c>
      <c r="N32708" s="91">
        <v>122</v>
      </c>
      <c r="O32708" s="92">
        <v>5026952.1742802551</v>
      </c>
      <c r="P32708" s="93">
        <v>6206113.7954077218</v>
      </c>
    </row>
    <row r="32709" spans="1:16" x14ac:dyDescent="0.2">
      <c r="A32709" s="87">
        <v>43823</v>
      </c>
      <c r="B32709" s="88">
        <v>44006</v>
      </c>
      <c r="C32709" s="87" t="s">
        <v>73</v>
      </c>
      <c r="D32709" s="89">
        <v>2456539</v>
      </c>
      <c r="E32709" s="90">
        <v>0</v>
      </c>
      <c r="F32709" s="91">
        <v>61</v>
      </c>
      <c r="G32709" s="90" t="s">
        <v>74</v>
      </c>
      <c r="H32709" s="91" t="s">
        <v>75</v>
      </c>
      <c r="I32709" s="90">
        <v>74306188</v>
      </c>
      <c r="J32709" s="91">
        <v>14</v>
      </c>
      <c r="K32709" s="90" t="s">
        <v>84</v>
      </c>
      <c r="L32709" s="91" t="s">
        <v>80</v>
      </c>
      <c r="M32709" s="90">
        <v>2005</v>
      </c>
      <c r="N32709" s="91">
        <v>183</v>
      </c>
      <c r="O32709" s="92">
        <v>5104307.0471871924</v>
      </c>
      <c r="P32709" s="93">
        <v>6301613.6385027058</v>
      </c>
    </row>
    <row r="32710" spans="1:16" x14ac:dyDescent="0.2">
      <c r="A32710" s="87">
        <v>45248</v>
      </c>
      <c r="B32710" s="88">
        <v>45461</v>
      </c>
      <c r="C32710" s="87" t="s">
        <v>73</v>
      </c>
      <c r="D32710" s="89">
        <v>1208708</v>
      </c>
      <c r="E32710" s="90">
        <v>0</v>
      </c>
      <c r="F32710" s="91">
        <v>38</v>
      </c>
      <c r="G32710" s="90" t="s">
        <v>78</v>
      </c>
      <c r="H32710" s="91" t="s">
        <v>75</v>
      </c>
      <c r="I32710" s="90">
        <v>91515910</v>
      </c>
      <c r="J32710" s="91">
        <v>16</v>
      </c>
      <c r="K32710" s="90" t="s">
        <v>86</v>
      </c>
      <c r="L32710" s="91" t="s">
        <v>87</v>
      </c>
      <c r="M32710" s="90">
        <v>2014</v>
      </c>
      <c r="N32710" s="91">
        <v>213</v>
      </c>
      <c r="O32710" s="92">
        <v>5043046.8273929805</v>
      </c>
      <c r="P32710" s="93">
        <v>6225983.737522197</v>
      </c>
    </row>
    <row r="32711" spans="1:16" x14ac:dyDescent="0.2">
      <c r="A32711" s="87">
        <v>43103</v>
      </c>
      <c r="B32711" s="88">
        <v>43254</v>
      </c>
      <c r="C32711" s="87" t="s">
        <v>73</v>
      </c>
      <c r="D32711" s="89">
        <v>2879952</v>
      </c>
      <c r="E32711" s="90">
        <v>0</v>
      </c>
      <c r="F32711" s="91">
        <v>18</v>
      </c>
      <c r="G32711" s="90" t="s">
        <v>74</v>
      </c>
      <c r="H32711" s="91" t="s">
        <v>75</v>
      </c>
      <c r="I32711" s="90">
        <v>102493317</v>
      </c>
      <c r="J32711" s="91">
        <v>12</v>
      </c>
      <c r="K32711" s="90" t="s">
        <v>86</v>
      </c>
      <c r="L32711" s="91" t="s">
        <v>87</v>
      </c>
      <c r="M32711" s="90">
        <v>2010</v>
      </c>
      <c r="N32711" s="91">
        <v>151</v>
      </c>
      <c r="O32711" s="92">
        <v>5031034.705249534</v>
      </c>
      <c r="P32711" s="93">
        <v>6211153.9570981897</v>
      </c>
    </row>
    <row r="32712" spans="1:16" x14ac:dyDescent="0.2">
      <c r="A32712" s="87">
        <v>43906</v>
      </c>
      <c r="B32712" s="88">
        <v>44881</v>
      </c>
      <c r="C32712" s="87" t="s">
        <v>73</v>
      </c>
      <c r="D32712" s="89">
        <v>743039</v>
      </c>
      <c r="E32712" s="90">
        <v>0</v>
      </c>
      <c r="F32712" s="91">
        <v>61</v>
      </c>
      <c r="G32712" s="90" t="s">
        <v>74</v>
      </c>
      <c r="H32712" s="91" t="s">
        <v>75</v>
      </c>
      <c r="I32712" s="90">
        <v>26678462</v>
      </c>
      <c r="J32712" s="91">
        <v>10</v>
      </c>
      <c r="K32712" s="90" t="s">
        <v>86</v>
      </c>
      <c r="L32712" s="91" t="s">
        <v>80</v>
      </c>
      <c r="M32712" s="90">
        <v>2014</v>
      </c>
      <c r="N32712" s="91">
        <v>975</v>
      </c>
      <c r="O32712" s="92">
        <v>5261208.8253983399</v>
      </c>
      <c r="P32712" s="93">
        <v>6495319.5375288138</v>
      </c>
    </row>
    <row r="32713" spans="1:16" x14ac:dyDescent="0.2">
      <c r="A32713" s="87">
        <v>45093</v>
      </c>
      <c r="B32713" s="88">
        <v>45367</v>
      </c>
      <c r="C32713" s="87" t="s">
        <v>73</v>
      </c>
      <c r="D32713" s="89">
        <v>881732</v>
      </c>
      <c r="E32713" s="90">
        <v>0</v>
      </c>
      <c r="F32713" s="91">
        <v>24</v>
      </c>
      <c r="G32713" s="90" t="s">
        <v>74</v>
      </c>
      <c r="H32713" s="91" t="s">
        <v>75</v>
      </c>
      <c r="I32713" s="90">
        <v>105471957</v>
      </c>
      <c r="J32713" s="91">
        <v>9</v>
      </c>
      <c r="K32713" s="90" t="s">
        <v>84</v>
      </c>
      <c r="L32713" s="91" t="s">
        <v>87</v>
      </c>
      <c r="M32713" s="90">
        <v>2009</v>
      </c>
      <c r="N32713" s="91">
        <v>274</v>
      </c>
      <c r="O32713" s="92">
        <v>5036650.4107675394</v>
      </c>
      <c r="P32713" s="93">
        <v>6218086.9268735051</v>
      </c>
    </row>
    <row r="32714" spans="1:16" x14ac:dyDescent="0.2">
      <c r="A32714" s="87">
        <v>44230</v>
      </c>
      <c r="B32714" s="88">
        <v>44623</v>
      </c>
      <c r="C32714" s="87" t="s">
        <v>73</v>
      </c>
      <c r="D32714" s="89">
        <v>1662587</v>
      </c>
      <c r="E32714" s="90">
        <v>0</v>
      </c>
      <c r="F32714" s="91">
        <v>61</v>
      </c>
      <c r="G32714" s="90" t="s">
        <v>78</v>
      </c>
      <c r="H32714" s="91" t="s">
        <v>75</v>
      </c>
      <c r="I32714" s="90">
        <v>43490926</v>
      </c>
      <c r="J32714" s="91">
        <v>18</v>
      </c>
      <c r="K32714" s="90" t="s">
        <v>83</v>
      </c>
      <c r="L32714" s="91" t="s">
        <v>77</v>
      </c>
      <c r="M32714" s="90">
        <v>2020</v>
      </c>
      <c r="N32714" s="91">
        <v>393</v>
      </c>
      <c r="O32714" s="92">
        <v>5174285.487244946</v>
      </c>
      <c r="P32714" s="93">
        <v>6388006.7743764762</v>
      </c>
    </row>
    <row r="32715" spans="1:16" x14ac:dyDescent="0.2">
      <c r="A32715" s="87">
        <v>44354</v>
      </c>
      <c r="B32715" s="88">
        <v>44627</v>
      </c>
      <c r="C32715" s="87" t="s">
        <v>73</v>
      </c>
      <c r="D32715" s="89">
        <v>2605176</v>
      </c>
      <c r="E32715" s="90">
        <v>0</v>
      </c>
      <c r="F32715" s="91">
        <v>71</v>
      </c>
      <c r="G32715" s="90" t="s">
        <v>78</v>
      </c>
      <c r="H32715" s="91" t="s">
        <v>75</v>
      </c>
      <c r="I32715" s="90">
        <v>37760259</v>
      </c>
      <c r="J32715" s="91">
        <v>6</v>
      </c>
      <c r="K32715" s="90" t="s">
        <v>83</v>
      </c>
      <c r="L32715" s="91" t="s">
        <v>82</v>
      </c>
      <c r="M32715" s="90">
        <v>2001</v>
      </c>
      <c r="N32715" s="91">
        <v>273</v>
      </c>
      <c r="O32715" s="92">
        <v>5252466.1868027663</v>
      </c>
      <c r="P32715" s="93">
        <v>6484526.1565466244</v>
      </c>
    </row>
    <row r="32716" spans="1:16" x14ac:dyDescent="0.2">
      <c r="A32716" s="87">
        <v>43404</v>
      </c>
      <c r="B32716" s="88">
        <v>43616</v>
      </c>
      <c r="C32716" s="87" t="s">
        <v>73</v>
      </c>
      <c r="D32716" s="89">
        <v>2941779</v>
      </c>
      <c r="E32716" s="90">
        <v>0</v>
      </c>
      <c r="F32716" s="91">
        <v>31</v>
      </c>
      <c r="G32716" s="90" t="s">
        <v>74</v>
      </c>
      <c r="H32716" s="91" t="s">
        <v>75</v>
      </c>
      <c r="I32716" s="90">
        <v>87737345</v>
      </c>
      <c r="J32716" s="91">
        <v>18</v>
      </c>
      <c r="K32716" s="90" t="s">
        <v>84</v>
      </c>
      <c r="L32716" s="91" t="s">
        <v>82</v>
      </c>
      <c r="M32716" s="90">
        <v>2016</v>
      </c>
      <c r="N32716" s="91">
        <v>212</v>
      </c>
      <c r="O32716" s="92">
        <v>5044163.4529510988</v>
      </c>
      <c r="P32716" s="93">
        <v>6227362.2875939487</v>
      </c>
    </row>
    <row r="32717" spans="1:16" x14ac:dyDescent="0.2">
      <c r="A32717" s="87">
        <v>43277</v>
      </c>
      <c r="B32717" s="88">
        <v>43277</v>
      </c>
      <c r="C32717" s="87" t="s">
        <v>73</v>
      </c>
      <c r="D32717" s="89">
        <v>2070402</v>
      </c>
      <c r="E32717" s="90">
        <v>0</v>
      </c>
      <c r="F32717" s="91">
        <v>22</v>
      </c>
      <c r="G32717" s="90" t="s">
        <v>78</v>
      </c>
      <c r="H32717" s="91" t="s">
        <v>75</v>
      </c>
      <c r="I32717" s="90">
        <v>71440532</v>
      </c>
      <c r="J32717" s="91">
        <v>14</v>
      </c>
      <c r="K32717" s="90" t="s">
        <v>79</v>
      </c>
      <c r="L32717" s="91" t="s">
        <v>85</v>
      </c>
      <c r="M32717" s="90">
        <v>2013</v>
      </c>
      <c r="N32717" s="91">
        <v>0</v>
      </c>
      <c r="O32717" s="92">
        <v>5113823.3934110226</v>
      </c>
      <c r="P32717" s="93">
        <v>6313362.2140876818</v>
      </c>
    </row>
    <row r="32718" spans="1:16" x14ac:dyDescent="0.2">
      <c r="A32718" s="87">
        <v>43184</v>
      </c>
      <c r="B32718" s="88">
        <v>43459</v>
      </c>
      <c r="C32718" s="87" t="s">
        <v>73</v>
      </c>
      <c r="D32718" s="89">
        <v>1657759</v>
      </c>
      <c r="E32718" s="90">
        <v>0</v>
      </c>
      <c r="F32718" s="91">
        <v>41</v>
      </c>
      <c r="G32718" s="90" t="s">
        <v>78</v>
      </c>
      <c r="H32718" s="91" t="s">
        <v>75</v>
      </c>
      <c r="I32718" s="90">
        <v>105322782</v>
      </c>
      <c r="J32718" s="91">
        <v>16</v>
      </c>
      <c r="K32718" s="90" t="s">
        <v>79</v>
      </c>
      <c r="L32718" s="91" t="s">
        <v>85</v>
      </c>
      <c r="M32718" s="90">
        <v>2008</v>
      </c>
      <c r="N32718" s="91">
        <v>275</v>
      </c>
      <c r="O32718" s="92">
        <v>5001780.3640746661</v>
      </c>
      <c r="P32718" s="93">
        <v>6175037.4865119327</v>
      </c>
    </row>
    <row r="32719" spans="1:16" x14ac:dyDescent="0.2">
      <c r="A32719" s="87">
        <v>43363</v>
      </c>
      <c r="B32719" s="88">
        <v>43575</v>
      </c>
      <c r="C32719" s="87" t="s">
        <v>73</v>
      </c>
      <c r="D32719" s="89">
        <v>767896</v>
      </c>
      <c r="E32719" s="90">
        <v>0</v>
      </c>
      <c r="F32719" s="91">
        <v>39</v>
      </c>
      <c r="G32719" s="90" t="s">
        <v>74</v>
      </c>
      <c r="H32719" s="91" t="s">
        <v>75</v>
      </c>
      <c r="I32719" s="90">
        <v>31672182</v>
      </c>
      <c r="J32719" s="91">
        <v>6</v>
      </c>
      <c r="K32719" s="90" t="s">
        <v>79</v>
      </c>
      <c r="L32719" s="91" t="s">
        <v>87</v>
      </c>
      <c r="M32719" s="90">
        <v>2003</v>
      </c>
      <c r="N32719" s="91">
        <v>212</v>
      </c>
      <c r="O32719" s="92">
        <v>5270850.6786432657</v>
      </c>
      <c r="P32719" s="93">
        <v>6507223.0600534137</v>
      </c>
    </row>
    <row r="32720" spans="1:16" x14ac:dyDescent="0.2">
      <c r="A32720" s="87">
        <v>44320</v>
      </c>
      <c r="B32720" s="88">
        <v>44351</v>
      </c>
      <c r="C32720" s="87" t="s">
        <v>73</v>
      </c>
      <c r="D32720" s="89">
        <v>2575713</v>
      </c>
      <c r="E32720" s="90">
        <v>0</v>
      </c>
      <c r="F32720" s="91">
        <v>62</v>
      </c>
      <c r="G32720" s="90" t="s">
        <v>74</v>
      </c>
      <c r="H32720" s="91" t="s">
        <v>75</v>
      </c>
      <c r="I32720" s="90">
        <v>88616063</v>
      </c>
      <c r="J32720" s="91">
        <v>11</v>
      </c>
      <c r="K32720" s="90" t="s">
        <v>79</v>
      </c>
      <c r="L32720" s="91" t="s">
        <v>77</v>
      </c>
      <c r="M32720" s="90">
        <v>2010</v>
      </c>
      <c r="N32720" s="91">
        <v>31</v>
      </c>
      <c r="O32720" s="92">
        <v>5077877.8916675448</v>
      </c>
      <c r="P32720" s="93">
        <v>6268985.0514414134</v>
      </c>
    </row>
    <row r="32721" spans="1:16" x14ac:dyDescent="0.2">
      <c r="A32721" s="87">
        <v>45606</v>
      </c>
      <c r="B32721" s="88">
        <v>45636</v>
      </c>
      <c r="C32721" s="87" t="s">
        <v>73</v>
      </c>
      <c r="D32721" s="89">
        <v>1572673</v>
      </c>
      <c r="E32721" s="90">
        <v>0</v>
      </c>
      <c r="F32721" s="91">
        <v>68</v>
      </c>
      <c r="G32721" s="90" t="s">
        <v>74</v>
      </c>
      <c r="H32721" s="91" t="s">
        <v>75</v>
      </c>
      <c r="I32721" s="90">
        <v>78045096</v>
      </c>
      <c r="J32721" s="91">
        <v>5</v>
      </c>
      <c r="K32721" s="90" t="s">
        <v>86</v>
      </c>
      <c r="L32721" s="91" t="s">
        <v>77</v>
      </c>
      <c r="M32721" s="90">
        <v>2000</v>
      </c>
      <c r="N32721" s="91">
        <v>30</v>
      </c>
      <c r="O32721" s="92">
        <v>5139475.6871135943</v>
      </c>
      <c r="P32721" s="93">
        <v>6345031.7124859188</v>
      </c>
    </row>
    <row r="32722" spans="1:16" x14ac:dyDescent="0.2">
      <c r="A32722" s="87">
        <v>43902</v>
      </c>
      <c r="B32722" s="88">
        <v>44086</v>
      </c>
      <c r="C32722" s="87" t="s">
        <v>73</v>
      </c>
      <c r="D32722" s="89">
        <v>709790</v>
      </c>
      <c r="E32722" s="90">
        <v>0</v>
      </c>
      <c r="F32722" s="91">
        <v>30</v>
      </c>
      <c r="G32722" s="90" t="s">
        <v>78</v>
      </c>
      <c r="H32722" s="91" t="s">
        <v>75</v>
      </c>
      <c r="I32722" s="90">
        <v>96905554</v>
      </c>
      <c r="J32722" s="91">
        <v>14</v>
      </c>
      <c r="K32722" s="90" t="s">
        <v>79</v>
      </c>
      <c r="L32722" s="91" t="s">
        <v>87</v>
      </c>
      <c r="M32722" s="90">
        <v>2003</v>
      </c>
      <c r="N32722" s="91">
        <v>184</v>
      </c>
      <c r="O32722" s="92">
        <v>5037323.1673996728</v>
      </c>
      <c r="P32722" s="93">
        <v>6218917.4906168794</v>
      </c>
    </row>
    <row r="32723" spans="1:16" x14ac:dyDescent="0.2">
      <c r="A32723" s="87">
        <v>43995</v>
      </c>
      <c r="B32723" s="88">
        <v>44786</v>
      </c>
      <c r="C32723" s="87" t="s">
        <v>73</v>
      </c>
      <c r="D32723" s="89">
        <v>1961567</v>
      </c>
      <c r="E32723" s="90">
        <v>0</v>
      </c>
      <c r="F32723" s="91">
        <v>41</v>
      </c>
      <c r="G32723" s="90" t="s">
        <v>78</v>
      </c>
      <c r="H32723" s="91" t="s">
        <v>75</v>
      </c>
      <c r="I32723" s="90">
        <v>77799557</v>
      </c>
      <c r="J32723" s="91">
        <v>0</v>
      </c>
      <c r="K32723" s="90" t="s">
        <v>79</v>
      </c>
      <c r="L32723" s="91" t="s">
        <v>80</v>
      </c>
      <c r="M32723" s="90">
        <v>2017</v>
      </c>
      <c r="N32723" s="91">
        <v>791</v>
      </c>
      <c r="O32723" s="92">
        <v>5161166.8781195544</v>
      </c>
      <c r="P32723" s="93">
        <v>6371810.9606414251</v>
      </c>
    </row>
    <row r="32724" spans="1:16" x14ac:dyDescent="0.2">
      <c r="A32724" s="87">
        <v>43973</v>
      </c>
      <c r="B32724" s="88">
        <v>44338</v>
      </c>
      <c r="C32724" s="87" t="s">
        <v>73</v>
      </c>
      <c r="D32724" s="89">
        <v>1534593</v>
      </c>
      <c r="E32724" s="90">
        <v>0</v>
      </c>
      <c r="F32724" s="91">
        <v>20</v>
      </c>
      <c r="G32724" s="90" t="s">
        <v>74</v>
      </c>
      <c r="H32724" s="91" t="s">
        <v>75</v>
      </c>
      <c r="I32724" s="90">
        <v>84823937</v>
      </c>
      <c r="J32724" s="91">
        <v>1</v>
      </c>
      <c r="K32724" s="90" t="s">
        <v>76</v>
      </c>
      <c r="L32724" s="91" t="s">
        <v>77</v>
      </c>
      <c r="M32724" s="90">
        <v>2003</v>
      </c>
      <c r="N32724" s="91">
        <v>365</v>
      </c>
      <c r="O32724" s="92">
        <v>5137686.9408489605</v>
      </c>
      <c r="P32724" s="93">
        <v>6342823.3837641496</v>
      </c>
    </row>
    <row r="32725" spans="1:16" x14ac:dyDescent="0.2">
      <c r="A32725" s="87">
        <v>43488</v>
      </c>
      <c r="B32725" s="88">
        <v>43700</v>
      </c>
      <c r="C32725" s="87" t="s">
        <v>73</v>
      </c>
      <c r="D32725" s="89">
        <v>657270</v>
      </c>
      <c r="E32725" s="90">
        <v>0</v>
      </c>
      <c r="F32725" s="91">
        <v>56</v>
      </c>
      <c r="G32725" s="90" t="s">
        <v>78</v>
      </c>
      <c r="H32725" s="91" t="s">
        <v>75</v>
      </c>
      <c r="I32725" s="90">
        <v>88538462</v>
      </c>
      <c r="J32725" s="91">
        <v>9</v>
      </c>
      <c r="K32725" s="90" t="s">
        <v>79</v>
      </c>
      <c r="L32725" s="91" t="s">
        <v>80</v>
      </c>
      <c r="M32725" s="90">
        <v>2005</v>
      </c>
      <c r="N32725" s="91">
        <v>212</v>
      </c>
      <c r="O32725" s="92">
        <v>5087183.3223199304</v>
      </c>
      <c r="P32725" s="93">
        <v>6280473.2374320123</v>
      </c>
    </row>
    <row r="32726" spans="1:16" x14ac:dyDescent="0.2">
      <c r="A32726" s="87">
        <v>44936</v>
      </c>
      <c r="B32726" s="88">
        <v>45026</v>
      </c>
      <c r="C32726" s="87" t="s">
        <v>73</v>
      </c>
      <c r="D32726" s="89">
        <v>2160814</v>
      </c>
      <c r="E32726" s="90">
        <v>0</v>
      </c>
      <c r="F32726" s="91">
        <v>20</v>
      </c>
      <c r="G32726" s="90" t="s">
        <v>78</v>
      </c>
      <c r="H32726" s="91" t="s">
        <v>75</v>
      </c>
      <c r="I32726" s="90">
        <v>50785306</v>
      </c>
      <c r="J32726" s="91">
        <v>19</v>
      </c>
      <c r="K32726" s="90" t="s">
        <v>84</v>
      </c>
      <c r="L32726" s="91" t="s">
        <v>77</v>
      </c>
      <c r="M32726" s="90">
        <v>2018</v>
      </c>
      <c r="N32726" s="91">
        <v>90</v>
      </c>
      <c r="O32726" s="92">
        <v>5149317.5309945773</v>
      </c>
      <c r="P32726" s="93">
        <v>6357182.1370303417</v>
      </c>
    </row>
    <row r="32727" spans="1:16" x14ac:dyDescent="0.2">
      <c r="A32727" s="87">
        <v>45104</v>
      </c>
      <c r="B32727" s="88">
        <v>45623</v>
      </c>
      <c r="C32727" s="87" t="s">
        <v>73</v>
      </c>
      <c r="D32727" s="89">
        <v>1368765</v>
      </c>
      <c r="E32727" s="90">
        <v>0</v>
      </c>
      <c r="F32727" s="91">
        <v>54</v>
      </c>
      <c r="G32727" s="90" t="s">
        <v>78</v>
      </c>
      <c r="H32727" s="91" t="s">
        <v>75</v>
      </c>
      <c r="I32727" s="90">
        <v>85262510</v>
      </c>
      <c r="J32727" s="91">
        <v>12</v>
      </c>
      <c r="K32727" s="90" t="s">
        <v>84</v>
      </c>
      <c r="L32727" s="91" t="s">
        <v>80</v>
      </c>
      <c r="M32727" s="90">
        <v>2018</v>
      </c>
      <c r="N32727" s="91">
        <v>519</v>
      </c>
      <c r="O32727" s="92">
        <v>5080044.2164946059</v>
      </c>
      <c r="P32727" s="93">
        <v>6271659.5265365504</v>
      </c>
    </row>
    <row r="32728" spans="1:16" x14ac:dyDescent="0.2">
      <c r="A32728" s="87">
        <v>44132</v>
      </c>
      <c r="B32728" s="88">
        <v>44375</v>
      </c>
      <c r="C32728" s="87" t="s">
        <v>73</v>
      </c>
      <c r="D32728" s="89">
        <v>942318</v>
      </c>
      <c r="E32728" s="90">
        <v>0</v>
      </c>
      <c r="F32728" s="91">
        <v>32</v>
      </c>
      <c r="G32728" s="90" t="s">
        <v>74</v>
      </c>
      <c r="H32728" s="91" t="s">
        <v>75</v>
      </c>
      <c r="I32728" s="90">
        <v>97582196</v>
      </c>
      <c r="J32728" s="91">
        <v>9</v>
      </c>
      <c r="K32728" s="90" t="s">
        <v>84</v>
      </c>
      <c r="L32728" s="91" t="s">
        <v>87</v>
      </c>
      <c r="M32728" s="90">
        <v>2012</v>
      </c>
      <c r="N32728" s="91">
        <v>243</v>
      </c>
      <c r="O32728" s="92">
        <v>5060206.8376934351</v>
      </c>
      <c r="P32728" s="93">
        <v>6247168.9354239944</v>
      </c>
    </row>
    <row r="32729" spans="1:16" x14ac:dyDescent="0.2">
      <c r="A32729" s="87">
        <v>44750</v>
      </c>
      <c r="B32729" s="88">
        <v>44934</v>
      </c>
      <c r="C32729" s="87" t="s">
        <v>73</v>
      </c>
      <c r="D32729" s="89">
        <v>37598871</v>
      </c>
      <c r="E32729" s="90">
        <v>0</v>
      </c>
      <c r="F32729" s="91">
        <v>56</v>
      </c>
      <c r="G32729" s="90" t="s">
        <v>74</v>
      </c>
      <c r="H32729" s="91" t="s">
        <v>75</v>
      </c>
      <c r="I32729" s="90">
        <v>29021923</v>
      </c>
      <c r="J32729" s="91">
        <v>3</v>
      </c>
      <c r="K32729" s="90" t="s">
        <v>84</v>
      </c>
      <c r="L32729" s="91" t="s">
        <v>85</v>
      </c>
      <c r="M32729" s="90">
        <v>2017</v>
      </c>
      <c r="N32729" s="91">
        <v>184</v>
      </c>
      <c r="O32729" s="92">
        <v>5293993.2771853311</v>
      </c>
      <c r="P32729" s="93">
        <v>6535794.169364606</v>
      </c>
    </row>
    <row r="32730" spans="1:16" x14ac:dyDescent="0.2">
      <c r="A32730" s="87">
        <v>44641</v>
      </c>
      <c r="B32730" s="88">
        <v>44825</v>
      </c>
      <c r="C32730" s="87" t="s">
        <v>73</v>
      </c>
      <c r="D32730" s="89">
        <v>2203960</v>
      </c>
      <c r="E32730" s="90">
        <v>0</v>
      </c>
      <c r="F32730" s="91">
        <v>37</v>
      </c>
      <c r="G32730" s="90" t="s">
        <v>78</v>
      </c>
      <c r="H32730" s="91" t="s">
        <v>75</v>
      </c>
      <c r="I32730" s="90">
        <v>48639063</v>
      </c>
      <c r="J32730" s="91">
        <v>12</v>
      </c>
      <c r="K32730" s="90" t="s">
        <v>86</v>
      </c>
      <c r="L32730" s="91" t="s">
        <v>77</v>
      </c>
      <c r="M32730" s="90">
        <v>2012</v>
      </c>
      <c r="N32730" s="91">
        <v>184</v>
      </c>
      <c r="O32730" s="92">
        <v>5190459.3255236894</v>
      </c>
      <c r="P32730" s="93">
        <v>6407974.4759551724</v>
      </c>
    </row>
    <row r="32731" spans="1:16" x14ac:dyDescent="0.2">
      <c r="A32731" s="87">
        <v>43550</v>
      </c>
      <c r="B32731" s="88">
        <v>43611</v>
      </c>
      <c r="C32731" s="87" t="s">
        <v>73</v>
      </c>
      <c r="D32731" s="89">
        <v>1991431</v>
      </c>
      <c r="E32731" s="90">
        <v>0</v>
      </c>
      <c r="F32731" s="91">
        <v>62</v>
      </c>
      <c r="G32731" s="90" t="s">
        <v>74</v>
      </c>
      <c r="H32731" s="91" t="s">
        <v>81</v>
      </c>
      <c r="I32731" s="90">
        <v>82620008</v>
      </c>
      <c r="J32731" s="91">
        <v>6</v>
      </c>
      <c r="K32731" s="90" t="s">
        <v>79</v>
      </c>
      <c r="L32731" s="91" t="s">
        <v>80</v>
      </c>
      <c r="M32731" s="90">
        <v>2008</v>
      </c>
      <c r="N32731" s="91">
        <v>61</v>
      </c>
      <c r="O32731" s="92">
        <v>5120699.7629049197</v>
      </c>
      <c r="P32731" s="93">
        <v>6321851.5591418762</v>
      </c>
    </row>
    <row r="32732" spans="1:16" x14ac:dyDescent="0.2">
      <c r="A32732" s="87">
        <v>43442</v>
      </c>
      <c r="B32732" s="88">
        <v>43442</v>
      </c>
      <c r="C32732" s="87" t="s">
        <v>73</v>
      </c>
      <c r="D32732" s="89">
        <v>2056332</v>
      </c>
      <c r="E32732" s="90">
        <v>0</v>
      </c>
      <c r="F32732" s="91">
        <v>28</v>
      </c>
      <c r="G32732" s="90" t="s">
        <v>78</v>
      </c>
      <c r="H32732" s="91" t="s">
        <v>75</v>
      </c>
      <c r="I32732" s="90">
        <v>36120260</v>
      </c>
      <c r="J32732" s="91">
        <v>8</v>
      </c>
      <c r="K32732" s="90" t="s">
        <v>83</v>
      </c>
      <c r="L32732" s="91" t="s">
        <v>77</v>
      </c>
      <c r="M32732" s="90">
        <v>2014</v>
      </c>
      <c r="N32732" s="91">
        <v>0</v>
      </c>
      <c r="O32732" s="92">
        <v>5248765.710918407</v>
      </c>
      <c r="P32732" s="93">
        <v>6479957.6678005019</v>
      </c>
    </row>
    <row r="32733" spans="1:16" x14ac:dyDescent="0.2">
      <c r="A32733" s="87">
        <v>44197</v>
      </c>
      <c r="B32733" s="88">
        <v>44440</v>
      </c>
      <c r="C32733" s="87" t="s">
        <v>73</v>
      </c>
      <c r="D32733" s="89">
        <v>1236607</v>
      </c>
      <c r="E32733" s="90">
        <v>0</v>
      </c>
      <c r="F32733" s="91">
        <v>51</v>
      </c>
      <c r="G32733" s="90" t="s">
        <v>74</v>
      </c>
      <c r="H32733" s="91" t="s">
        <v>75</v>
      </c>
      <c r="I32733" s="90">
        <v>81844190</v>
      </c>
      <c r="J32733" s="91">
        <v>9</v>
      </c>
      <c r="K32733" s="90" t="s">
        <v>83</v>
      </c>
      <c r="L32733" s="91" t="s">
        <v>87</v>
      </c>
      <c r="M32733" s="90">
        <v>2016</v>
      </c>
      <c r="N32733" s="91">
        <v>243</v>
      </c>
      <c r="O32733" s="92">
        <v>5106849.9468583716</v>
      </c>
      <c r="P32733" s="93">
        <v>6304753.0208128039</v>
      </c>
    </row>
    <row r="32734" spans="1:16" x14ac:dyDescent="0.2">
      <c r="A32734" s="87">
        <v>43960</v>
      </c>
      <c r="B32734" s="88">
        <v>44751</v>
      </c>
      <c r="C32734" s="87" t="s">
        <v>73</v>
      </c>
      <c r="D32734" s="89">
        <v>1713025</v>
      </c>
      <c r="E32734" s="90">
        <v>0</v>
      </c>
      <c r="F32734" s="91">
        <v>38</v>
      </c>
      <c r="G32734" s="90" t="s">
        <v>74</v>
      </c>
      <c r="H32734" s="91" t="s">
        <v>75</v>
      </c>
      <c r="I32734" s="90">
        <v>111769210</v>
      </c>
      <c r="J32734" s="91">
        <v>1</v>
      </c>
      <c r="K32734" s="90" t="s">
        <v>86</v>
      </c>
      <c r="L32734" s="91" t="s">
        <v>85</v>
      </c>
      <c r="M32734" s="90">
        <v>2004</v>
      </c>
      <c r="N32734" s="91">
        <v>791</v>
      </c>
      <c r="O32734" s="92">
        <v>5055446.4001568658</v>
      </c>
      <c r="P32734" s="93">
        <v>6241291.8520455128</v>
      </c>
    </row>
    <row r="32735" spans="1:16" x14ac:dyDescent="0.2">
      <c r="A32735" s="87">
        <v>45269</v>
      </c>
      <c r="B32735" s="88">
        <v>45331</v>
      </c>
      <c r="C32735" s="87" t="s">
        <v>73</v>
      </c>
      <c r="D32735" s="89">
        <v>1443011</v>
      </c>
      <c r="E32735" s="90">
        <v>0</v>
      </c>
      <c r="F32735" s="91">
        <v>38</v>
      </c>
      <c r="G32735" s="90" t="s">
        <v>78</v>
      </c>
      <c r="H32735" s="91" t="s">
        <v>75</v>
      </c>
      <c r="I32735" s="90">
        <v>111736950</v>
      </c>
      <c r="J32735" s="91">
        <v>18</v>
      </c>
      <c r="K32735" s="90" t="s">
        <v>79</v>
      </c>
      <c r="L32735" s="91" t="s">
        <v>77</v>
      </c>
      <c r="M32735" s="90">
        <v>2019</v>
      </c>
      <c r="N32735" s="91">
        <v>62</v>
      </c>
      <c r="O32735" s="92">
        <v>4973874.0398262944</v>
      </c>
      <c r="P32735" s="93">
        <v>6140585.2343534492</v>
      </c>
    </row>
    <row r="32736" spans="1:16" x14ac:dyDescent="0.2">
      <c r="A32736" s="87">
        <v>43402</v>
      </c>
      <c r="B32736" s="88">
        <v>44255</v>
      </c>
      <c r="C32736" s="87" t="s">
        <v>73</v>
      </c>
      <c r="D32736" s="89">
        <v>2565291</v>
      </c>
      <c r="E32736" s="90">
        <v>0</v>
      </c>
      <c r="F32736" s="91">
        <v>70</v>
      </c>
      <c r="G32736" s="90" t="s">
        <v>74</v>
      </c>
      <c r="H32736" s="91" t="s">
        <v>75</v>
      </c>
      <c r="I32736" s="90">
        <v>91483340</v>
      </c>
      <c r="J32736" s="91">
        <v>11</v>
      </c>
      <c r="K32736" s="90" t="s">
        <v>83</v>
      </c>
      <c r="L32736" s="91" t="s">
        <v>82</v>
      </c>
      <c r="M32736" s="90">
        <v>2010</v>
      </c>
      <c r="N32736" s="91">
        <v>853</v>
      </c>
      <c r="O32736" s="92">
        <v>5064783.4665094391</v>
      </c>
      <c r="P32736" s="93">
        <v>6252819.0944560971</v>
      </c>
    </row>
    <row r="32737" spans="1:16" x14ac:dyDescent="0.2">
      <c r="A32737" s="87">
        <v>45120</v>
      </c>
      <c r="B32737" s="88">
        <v>45120</v>
      </c>
      <c r="C32737" s="87" t="s">
        <v>73</v>
      </c>
      <c r="D32737" s="89">
        <v>2977117</v>
      </c>
      <c r="E32737" s="90">
        <v>0</v>
      </c>
      <c r="F32737" s="91">
        <v>57</v>
      </c>
      <c r="G32737" s="90" t="s">
        <v>74</v>
      </c>
      <c r="H32737" s="91" t="s">
        <v>75</v>
      </c>
      <c r="I32737" s="90">
        <v>35838393</v>
      </c>
      <c r="J32737" s="91">
        <v>17</v>
      </c>
      <c r="K32737" s="90" t="s">
        <v>79</v>
      </c>
      <c r="L32737" s="91" t="s">
        <v>77</v>
      </c>
      <c r="M32737" s="90">
        <v>2019</v>
      </c>
      <c r="N32737" s="91">
        <v>0</v>
      </c>
      <c r="O32737" s="92">
        <v>5204206.927761266</v>
      </c>
      <c r="P32737" s="93">
        <v>6424946.8243966242</v>
      </c>
    </row>
    <row r="32738" spans="1:16" x14ac:dyDescent="0.2">
      <c r="A32738" s="87">
        <v>43981</v>
      </c>
      <c r="B32738" s="88">
        <v>44165</v>
      </c>
      <c r="C32738" s="87" t="s">
        <v>73</v>
      </c>
      <c r="D32738" s="89">
        <v>1112875</v>
      </c>
      <c r="E32738" s="90">
        <v>0</v>
      </c>
      <c r="F32738" s="91">
        <v>62</v>
      </c>
      <c r="G32738" s="90" t="s">
        <v>78</v>
      </c>
      <c r="H32738" s="91" t="s">
        <v>81</v>
      </c>
      <c r="I32738" s="90">
        <v>70607255</v>
      </c>
      <c r="J32738" s="91">
        <v>11</v>
      </c>
      <c r="K32738" s="90" t="s">
        <v>86</v>
      </c>
      <c r="L32738" s="91" t="s">
        <v>82</v>
      </c>
      <c r="M32738" s="90">
        <v>2003</v>
      </c>
      <c r="N32738" s="91">
        <v>184</v>
      </c>
      <c r="O32738" s="92">
        <v>5130395.4588377411</v>
      </c>
      <c r="P32738" s="93">
        <v>6333821.5541206673</v>
      </c>
    </row>
    <row r="32739" spans="1:16" x14ac:dyDescent="0.2">
      <c r="A32739" s="87">
        <v>45382</v>
      </c>
      <c r="B32739" s="88">
        <v>45412</v>
      </c>
      <c r="C32739" s="87" t="s">
        <v>73</v>
      </c>
      <c r="D32739" s="89">
        <v>38903821</v>
      </c>
      <c r="E32739" s="90">
        <v>0</v>
      </c>
      <c r="F32739" s="91">
        <v>71</v>
      </c>
      <c r="G32739" s="90" t="s">
        <v>74</v>
      </c>
      <c r="H32739" s="91" t="s">
        <v>75</v>
      </c>
      <c r="I32739" s="90">
        <v>63350699</v>
      </c>
      <c r="J32739" s="91">
        <v>2</v>
      </c>
      <c r="K32739" s="90" t="s">
        <v>84</v>
      </c>
      <c r="L32739" s="91" t="s">
        <v>77</v>
      </c>
      <c r="M32739" s="90">
        <v>2009</v>
      </c>
      <c r="N32739" s="91">
        <v>30</v>
      </c>
      <c r="O32739" s="92">
        <v>5198157.2134366138</v>
      </c>
      <c r="P32739" s="93">
        <v>6417478.0412797704</v>
      </c>
    </row>
    <row r="32740" spans="1:16" x14ac:dyDescent="0.2">
      <c r="A32740" s="87">
        <v>43166</v>
      </c>
      <c r="B32740" s="88">
        <v>43837</v>
      </c>
      <c r="C32740" s="87" t="s">
        <v>73</v>
      </c>
      <c r="D32740" s="89">
        <v>1624300</v>
      </c>
      <c r="E32740" s="90">
        <v>0</v>
      </c>
      <c r="F32740" s="91">
        <v>30</v>
      </c>
      <c r="G32740" s="90" t="s">
        <v>78</v>
      </c>
      <c r="H32740" s="91" t="s">
        <v>75</v>
      </c>
      <c r="I32740" s="90">
        <v>43057747</v>
      </c>
      <c r="J32740" s="91">
        <v>2</v>
      </c>
      <c r="K32740" s="90" t="s">
        <v>86</v>
      </c>
      <c r="L32740" s="91" t="s">
        <v>85</v>
      </c>
      <c r="M32740" s="90">
        <v>2017</v>
      </c>
      <c r="N32740" s="91">
        <v>671</v>
      </c>
      <c r="O32740" s="92">
        <v>5254715.4675733121</v>
      </c>
      <c r="P32740" s="93">
        <v>6487303.0463868044</v>
      </c>
    </row>
    <row r="32741" spans="1:16" x14ac:dyDescent="0.2">
      <c r="A32741" s="87">
        <v>43330</v>
      </c>
      <c r="B32741" s="88">
        <v>43361</v>
      </c>
      <c r="C32741" s="87" t="s">
        <v>73</v>
      </c>
      <c r="D32741" s="89">
        <v>2925711</v>
      </c>
      <c r="E32741" s="90">
        <v>0</v>
      </c>
      <c r="F32741" s="91">
        <v>57</v>
      </c>
      <c r="G32741" s="90" t="s">
        <v>78</v>
      </c>
      <c r="H32741" s="91" t="s">
        <v>75</v>
      </c>
      <c r="I32741" s="90">
        <v>76794404</v>
      </c>
      <c r="J32741" s="91">
        <v>10</v>
      </c>
      <c r="K32741" s="90" t="s">
        <v>83</v>
      </c>
      <c r="L32741" s="91" t="s">
        <v>85</v>
      </c>
      <c r="M32741" s="90">
        <v>2011</v>
      </c>
      <c r="N32741" s="91">
        <v>31</v>
      </c>
      <c r="O32741" s="92">
        <v>5117957.8239393523</v>
      </c>
      <c r="P32741" s="93">
        <v>6318466.4493078422</v>
      </c>
    </row>
    <row r="32742" spans="1:16" x14ac:dyDescent="0.2">
      <c r="A32742" s="87">
        <v>44022</v>
      </c>
      <c r="B32742" s="88">
        <v>44114</v>
      </c>
      <c r="C32742" s="87" t="s">
        <v>73</v>
      </c>
      <c r="D32742" s="89">
        <v>2374047</v>
      </c>
      <c r="E32742" s="90">
        <v>0</v>
      </c>
      <c r="F32742" s="91">
        <v>58</v>
      </c>
      <c r="G32742" s="90" t="s">
        <v>78</v>
      </c>
      <c r="H32742" s="91" t="s">
        <v>75</v>
      </c>
      <c r="I32742" s="90">
        <v>107765272</v>
      </c>
      <c r="J32742" s="91">
        <v>6</v>
      </c>
      <c r="K32742" s="90" t="s">
        <v>76</v>
      </c>
      <c r="L32742" s="91" t="s">
        <v>77</v>
      </c>
      <c r="M32742" s="90">
        <v>2011</v>
      </c>
      <c r="N32742" s="91">
        <v>92</v>
      </c>
      <c r="O32742" s="92">
        <v>5046002.784239185</v>
      </c>
      <c r="P32742" s="93">
        <v>6229633.0669619562</v>
      </c>
    </row>
    <row r="32743" spans="1:16" x14ac:dyDescent="0.2">
      <c r="A32743" s="87">
        <v>44933</v>
      </c>
      <c r="B32743" s="88">
        <v>45237</v>
      </c>
      <c r="C32743" s="87" t="s">
        <v>73</v>
      </c>
      <c r="D32743" s="89">
        <v>2752859</v>
      </c>
      <c r="E32743" s="90">
        <v>0</v>
      </c>
      <c r="F32743" s="91">
        <v>62</v>
      </c>
      <c r="G32743" s="90" t="s">
        <v>78</v>
      </c>
      <c r="H32743" s="91" t="s">
        <v>75</v>
      </c>
      <c r="I32743" s="90">
        <v>87895111</v>
      </c>
      <c r="J32743" s="91">
        <v>19</v>
      </c>
      <c r="K32743" s="90" t="s">
        <v>84</v>
      </c>
      <c r="L32743" s="91" t="s">
        <v>77</v>
      </c>
      <c r="M32743" s="90">
        <v>2007</v>
      </c>
      <c r="N32743" s="91">
        <v>304</v>
      </c>
      <c r="O32743" s="92">
        <v>5038137.6204820173</v>
      </c>
      <c r="P32743" s="93">
        <v>6219922.9882494034</v>
      </c>
    </row>
    <row r="32744" spans="1:16" x14ac:dyDescent="0.2">
      <c r="A32744" s="87">
        <v>43151</v>
      </c>
      <c r="B32744" s="88">
        <v>43393</v>
      </c>
      <c r="C32744" s="87" t="s">
        <v>73</v>
      </c>
      <c r="D32744" s="89">
        <v>776064</v>
      </c>
      <c r="E32744" s="90">
        <v>0</v>
      </c>
      <c r="F32744" s="91">
        <v>19</v>
      </c>
      <c r="G32744" s="90" t="s">
        <v>78</v>
      </c>
      <c r="H32744" s="91" t="s">
        <v>75</v>
      </c>
      <c r="I32744" s="90">
        <v>111112550</v>
      </c>
      <c r="J32744" s="91">
        <v>9</v>
      </c>
      <c r="K32744" s="90" t="s">
        <v>76</v>
      </c>
      <c r="L32744" s="91" t="s">
        <v>85</v>
      </c>
      <c r="M32744" s="90">
        <v>2023</v>
      </c>
      <c r="N32744" s="91">
        <v>242</v>
      </c>
      <c r="O32744" s="92">
        <v>5020112.1921545183</v>
      </c>
      <c r="P32744" s="93">
        <v>6197669.3730302704</v>
      </c>
    </row>
    <row r="32745" spans="1:16" x14ac:dyDescent="0.2">
      <c r="A32745" s="87">
        <v>43487</v>
      </c>
      <c r="B32745" s="88">
        <v>43607</v>
      </c>
      <c r="C32745" s="87" t="s">
        <v>73</v>
      </c>
      <c r="D32745" s="89">
        <v>33757109</v>
      </c>
      <c r="E32745" s="90">
        <v>0</v>
      </c>
      <c r="F32745" s="91">
        <v>68</v>
      </c>
      <c r="G32745" s="90" t="s">
        <v>74</v>
      </c>
      <c r="H32745" s="91" t="s">
        <v>75</v>
      </c>
      <c r="I32745" s="90">
        <v>72271441</v>
      </c>
      <c r="J32745" s="91">
        <v>13</v>
      </c>
      <c r="K32745" s="90" t="s">
        <v>79</v>
      </c>
      <c r="L32745" s="91" t="s">
        <v>82</v>
      </c>
      <c r="M32745" s="90">
        <v>2000</v>
      </c>
      <c r="N32745" s="91">
        <v>120</v>
      </c>
      <c r="O32745" s="92">
        <v>5115733.5662616333</v>
      </c>
      <c r="P32745" s="93">
        <v>6315720.4521748554</v>
      </c>
    </row>
    <row r="32746" spans="1:16" x14ac:dyDescent="0.2">
      <c r="A32746" s="87">
        <v>44162</v>
      </c>
      <c r="B32746" s="88">
        <v>44588</v>
      </c>
      <c r="C32746" s="87" t="s">
        <v>73</v>
      </c>
      <c r="D32746" s="89">
        <v>2118570</v>
      </c>
      <c r="E32746" s="90">
        <v>0</v>
      </c>
      <c r="F32746" s="91">
        <v>69</v>
      </c>
      <c r="G32746" s="90" t="s">
        <v>78</v>
      </c>
      <c r="H32746" s="91" t="s">
        <v>75</v>
      </c>
      <c r="I32746" s="90">
        <v>72769872</v>
      </c>
      <c r="J32746" s="91">
        <v>15</v>
      </c>
      <c r="K32746" s="90" t="s">
        <v>79</v>
      </c>
      <c r="L32746" s="91" t="s">
        <v>80</v>
      </c>
      <c r="M32746" s="90">
        <v>2016</v>
      </c>
      <c r="N32746" s="91">
        <v>426</v>
      </c>
      <c r="O32746" s="92">
        <v>5102457.6176640587</v>
      </c>
      <c r="P32746" s="93">
        <v>6299330.39217785</v>
      </c>
    </row>
    <row r="32747" spans="1:16" x14ac:dyDescent="0.2">
      <c r="A32747" s="87">
        <v>43853</v>
      </c>
      <c r="B32747" s="88">
        <v>44066</v>
      </c>
      <c r="C32747" s="87" t="s">
        <v>73</v>
      </c>
      <c r="D32747" s="89">
        <v>1217978</v>
      </c>
      <c r="E32747" s="90">
        <v>0</v>
      </c>
      <c r="F32747" s="91">
        <v>19</v>
      </c>
      <c r="G32747" s="90" t="s">
        <v>74</v>
      </c>
      <c r="H32747" s="91" t="s">
        <v>75</v>
      </c>
      <c r="I32747" s="90">
        <v>100611348</v>
      </c>
      <c r="J32747" s="91">
        <v>11</v>
      </c>
      <c r="K32747" s="90" t="s">
        <v>84</v>
      </c>
      <c r="L32747" s="91" t="s">
        <v>82</v>
      </c>
      <c r="M32747" s="90">
        <v>2014</v>
      </c>
      <c r="N32747" s="91">
        <v>213</v>
      </c>
      <c r="O32747" s="92">
        <v>5041309.435063309</v>
      </c>
      <c r="P32747" s="93">
        <v>6223838.8087201342</v>
      </c>
    </row>
    <row r="32748" spans="1:16" x14ac:dyDescent="0.2">
      <c r="A32748" s="87">
        <v>44297</v>
      </c>
      <c r="B32748" s="88">
        <v>44388</v>
      </c>
      <c r="C32748" s="87" t="s">
        <v>73</v>
      </c>
      <c r="D32748" s="89">
        <v>2883267</v>
      </c>
      <c r="E32748" s="90">
        <v>0</v>
      </c>
      <c r="F32748" s="91">
        <v>40</v>
      </c>
      <c r="G32748" s="90" t="s">
        <v>74</v>
      </c>
      <c r="H32748" s="91" t="s">
        <v>75</v>
      </c>
      <c r="I32748" s="90">
        <v>79729801</v>
      </c>
      <c r="J32748" s="91">
        <v>9</v>
      </c>
      <c r="K32748" s="90" t="s">
        <v>76</v>
      </c>
      <c r="L32748" s="91" t="s">
        <v>77</v>
      </c>
      <c r="M32748" s="90">
        <v>2005</v>
      </c>
      <c r="N32748" s="91">
        <v>91</v>
      </c>
      <c r="O32748" s="92">
        <v>5113966.3935407316</v>
      </c>
      <c r="P32748" s="93">
        <v>6313538.7574576931</v>
      </c>
    </row>
    <row r="32749" spans="1:16" x14ac:dyDescent="0.2">
      <c r="A32749" s="87">
        <v>44892</v>
      </c>
      <c r="B32749" s="88">
        <v>45012</v>
      </c>
      <c r="C32749" s="87" t="s">
        <v>73</v>
      </c>
      <c r="D32749" s="89">
        <v>1070818</v>
      </c>
      <c r="E32749" s="90">
        <v>0</v>
      </c>
      <c r="F32749" s="91">
        <v>44</v>
      </c>
      <c r="G32749" s="90" t="s">
        <v>78</v>
      </c>
      <c r="H32749" s="91" t="s">
        <v>75</v>
      </c>
      <c r="I32749" s="90">
        <v>25140034</v>
      </c>
      <c r="J32749" s="91">
        <v>0</v>
      </c>
      <c r="K32749" s="90" t="s">
        <v>83</v>
      </c>
      <c r="L32749" s="91" t="s">
        <v>87</v>
      </c>
      <c r="M32749" s="90">
        <v>2004</v>
      </c>
      <c r="N32749" s="91">
        <v>120</v>
      </c>
      <c r="O32749" s="92">
        <v>5320987.3986106236</v>
      </c>
      <c r="P32749" s="93">
        <v>6569120.245198301</v>
      </c>
    </row>
    <row r="32750" spans="1:16" x14ac:dyDescent="0.2">
      <c r="A32750" s="87">
        <v>44579</v>
      </c>
      <c r="B32750" s="88">
        <v>44944</v>
      </c>
      <c r="C32750" s="87" t="s">
        <v>73</v>
      </c>
      <c r="D32750" s="89">
        <v>1516578</v>
      </c>
      <c r="E32750" s="90">
        <v>0</v>
      </c>
      <c r="F32750" s="91">
        <v>35</v>
      </c>
      <c r="G32750" s="90" t="s">
        <v>78</v>
      </c>
      <c r="H32750" s="91" t="s">
        <v>75</v>
      </c>
      <c r="I32750" s="90">
        <v>74419743</v>
      </c>
      <c r="J32750" s="91">
        <v>3</v>
      </c>
      <c r="K32750" s="90" t="s">
        <v>86</v>
      </c>
      <c r="L32750" s="91" t="s">
        <v>87</v>
      </c>
      <c r="M32750" s="90">
        <v>2009</v>
      </c>
      <c r="N32750" s="91">
        <v>365</v>
      </c>
      <c r="O32750" s="92">
        <v>5158434.5114029376</v>
      </c>
      <c r="P32750" s="93">
        <v>6368437.6683986876</v>
      </c>
    </row>
    <row r="32751" spans="1:16" x14ac:dyDescent="0.2">
      <c r="A32751" s="87">
        <v>45189</v>
      </c>
      <c r="B32751" s="88">
        <v>45463</v>
      </c>
      <c r="C32751" s="87" t="s">
        <v>73</v>
      </c>
      <c r="D32751" s="89">
        <v>37660389</v>
      </c>
      <c r="E32751" s="90">
        <v>0</v>
      </c>
      <c r="F32751" s="91">
        <v>41</v>
      </c>
      <c r="G32751" s="90" t="s">
        <v>74</v>
      </c>
      <c r="H32751" s="91" t="s">
        <v>75</v>
      </c>
      <c r="I32751" s="90">
        <v>72772204</v>
      </c>
      <c r="J32751" s="91">
        <v>18</v>
      </c>
      <c r="K32751" s="90" t="s">
        <v>79</v>
      </c>
      <c r="L32751" s="91" t="s">
        <v>85</v>
      </c>
      <c r="M32751" s="90">
        <v>2005</v>
      </c>
      <c r="N32751" s="91">
        <v>274</v>
      </c>
      <c r="O32751" s="92">
        <v>5088169.3007028131</v>
      </c>
      <c r="P32751" s="93">
        <v>6281690.4946948308</v>
      </c>
    </row>
    <row r="32752" spans="1:16" x14ac:dyDescent="0.2">
      <c r="A32752" s="87">
        <v>45045</v>
      </c>
      <c r="B32752" s="88">
        <v>45136</v>
      </c>
      <c r="C32752" s="87" t="s">
        <v>73</v>
      </c>
      <c r="D32752" s="89">
        <v>2706276</v>
      </c>
      <c r="E32752" s="90">
        <v>0</v>
      </c>
      <c r="F32752" s="91">
        <v>23</v>
      </c>
      <c r="G32752" s="90" t="s">
        <v>74</v>
      </c>
      <c r="H32752" s="91" t="s">
        <v>75</v>
      </c>
      <c r="I32752" s="90">
        <v>24393534</v>
      </c>
      <c r="J32752" s="91">
        <v>14</v>
      </c>
      <c r="K32752" s="90" t="s">
        <v>83</v>
      </c>
      <c r="L32752" s="91" t="s">
        <v>82</v>
      </c>
      <c r="M32752" s="90">
        <v>2019</v>
      </c>
      <c r="N32752" s="91">
        <v>91</v>
      </c>
      <c r="O32752" s="92">
        <v>5252748.8495795</v>
      </c>
      <c r="P32752" s="93">
        <v>6484875.1229376541</v>
      </c>
    </row>
    <row r="32753" spans="1:16" x14ac:dyDescent="0.2">
      <c r="A32753" s="87">
        <v>44253</v>
      </c>
      <c r="B32753" s="88">
        <v>44281</v>
      </c>
      <c r="C32753" s="87" t="s">
        <v>73</v>
      </c>
      <c r="D32753" s="89">
        <v>710795</v>
      </c>
      <c r="E32753" s="90">
        <v>0</v>
      </c>
      <c r="F32753" s="91">
        <v>72</v>
      </c>
      <c r="G32753" s="90" t="s">
        <v>74</v>
      </c>
      <c r="H32753" s="91" t="s">
        <v>81</v>
      </c>
      <c r="I32753" s="90">
        <v>24196353</v>
      </c>
      <c r="J32753" s="91">
        <v>2</v>
      </c>
      <c r="K32753" s="90" t="s">
        <v>76</v>
      </c>
      <c r="L32753" s="91" t="s">
        <v>85</v>
      </c>
      <c r="M32753" s="90">
        <v>2003</v>
      </c>
      <c r="N32753" s="91">
        <v>28</v>
      </c>
      <c r="O32753" s="92">
        <v>5314211.0799788889</v>
      </c>
      <c r="P32753" s="93">
        <v>6560754.4197270228</v>
      </c>
    </row>
    <row r="32754" spans="1:16" x14ac:dyDescent="0.2">
      <c r="A32754" s="87">
        <v>44178</v>
      </c>
      <c r="B32754" s="88">
        <v>44543</v>
      </c>
      <c r="C32754" s="87" t="s">
        <v>73</v>
      </c>
      <c r="D32754" s="89">
        <v>1924303</v>
      </c>
      <c r="E32754" s="90">
        <v>0</v>
      </c>
      <c r="F32754" s="91">
        <v>74</v>
      </c>
      <c r="G32754" s="90" t="s">
        <v>78</v>
      </c>
      <c r="H32754" s="91" t="s">
        <v>75</v>
      </c>
      <c r="I32754" s="90">
        <v>106539370</v>
      </c>
      <c r="J32754" s="91">
        <v>0</v>
      </c>
      <c r="K32754" s="90" t="s">
        <v>76</v>
      </c>
      <c r="L32754" s="91" t="s">
        <v>85</v>
      </c>
      <c r="M32754" s="90">
        <v>2004</v>
      </c>
      <c r="N32754" s="91">
        <v>365</v>
      </c>
      <c r="O32754" s="92">
        <v>5078372.1821268443</v>
      </c>
      <c r="P32754" s="93">
        <v>6269595.2865763502</v>
      </c>
    </row>
    <row r="32755" spans="1:16" x14ac:dyDescent="0.2">
      <c r="A32755" s="87">
        <v>45234</v>
      </c>
      <c r="B32755" s="88">
        <v>45355</v>
      </c>
      <c r="C32755" s="87" t="s">
        <v>73</v>
      </c>
      <c r="D32755" s="89">
        <v>2363083</v>
      </c>
      <c r="E32755" s="90">
        <v>0</v>
      </c>
      <c r="F32755" s="91">
        <v>40</v>
      </c>
      <c r="G32755" s="90" t="s">
        <v>78</v>
      </c>
      <c r="H32755" s="91" t="s">
        <v>75</v>
      </c>
      <c r="I32755" s="90">
        <v>68473231</v>
      </c>
      <c r="J32755" s="91">
        <v>11</v>
      </c>
      <c r="K32755" s="90" t="s">
        <v>79</v>
      </c>
      <c r="L32755" s="91" t="s">
        <v>87</v>
      </c>
      <c r="M32755" s="90">
        <v>2018</v>
      </c>
      <c r="N32755" s="91">
        <v>121</v>
      </c>
      <c r="O32755" s="92">
        <v>5137072.412091895</v>
      </c>
      <c r="P32755" s="93">
        <v>6342064.7062862897</v>
      </c>
    </row>
    <row r="32756" spans="1:16" x14ac:dyDescent="0.2">
      <c r="A32756" s="87">
        <v>45444</v>
      </c>
      <c r="B32756" s="88">
        <v>45566</v>
      </c>
      <c r="C32756" s="87" t="s">
        <v>73</v>
      </c>
      <c r="D32756" s="89">
        <v>1871872</v>
      </c>
      <c r="E32756" s="90">
        <v>0</v>
      </c>
      <c r="F32756" s="91">
        <v>41</v>
      </c>
      <c r="G32756" s="90" t="s">
        <v>74</v>
      </c>
      <c r="H32756" s="91" t="s">
        <v>81</v>
      </c>
      <c r="I32756" s="90">
        <v>62415988</v>
      </c>
      <c r="J32756" s="91">
        <v>6</v>
      </c>
      <c r="K32756" s="90" t="s">
        <v>79</v>
      </c>
      <c r="L32756" s="91" t="s">
        <v>87</v>
      </c>
      <c r="M32756" s="90">
        <v>2008</v>
      </c>
      <c r="N32756" s="91">
        <v>122</v>
      </c>
      <c r="O32756" s="92">
        <v>5180237.7950834166</v>
      </c>
      <c r="P32756" s="93">
        <v>6395355.302572119</v>
      </c>
    </row>
    <row r="32757" spans="1:16" x14ac:dyDescent="0.2">
      <c r="A32757" s="87">
        <v>44339</v>
      </c>
      <c r="B32757" s="88">
        <v>44339</v>
      </c>
      <c r="C32757" s="87" t="s">
        <v>73</v>
      </c>
      <c r="D32757" s="89">
        <v>1593605</v>
      </c>
      <c r="E32757" s="90">
        <v>0</v>
      </c>
      <c r="F32757" s="91">
        <v>48</v>
      </c>
      <c r="G32757" s="90" t="s">
        <v>74</v>
      </c>
      <c r="H32757" s="91" t="s">
        <v>75</v>
      </c>
      <c r="I32757" s="90">
        <v>106248780</v>
      </c>
      <c r="J32757" s="91">
        <v>17</v>
      </c>
      <c r="K32757" s="90" t="s">
        <v>76</v>
      </c>
      <c r="L32757" s="91" t="s">
        <v>87</v>
      </c>
      <c r="M32757" s="90">
        <v>2001</v>
      </c>
      <c r="N32757" s="91">
        <v>0</v>
      </c>
      <c r="O32757" s="92">
        <v>4995529.9602225292</v>
      </c>
      <c r="P32757" s="93">
        <v>6167320.9385463316</v>
      </c>
    </row>
    <row r="32758" spans="1:16" x14ac:dyDescent="0.2">
      <c r="A32758" s="87">
        <v>43525</v>
      </c>
      <c r="B32758" s="88">
        <v>43800</v>
      </c>
      <c r="C32758" s="87" t="s">
        <v>73</v>
      </c>
      <c r="D32758" s="89">
        <v>2117638</v>
      </c>
      <c r="E32758" s="90">
        <v>0</v>
      </c>
      <c r="F32758" s="91">
        <v>59</v>
      </c>
      <c r="G32758" s="90" t="s">
        <v>78</v>
      </c>
      <c r="H32758" s="91" t="s">
        <v>75</v>
      </c>
      <c r="I32758" s="90">
        <v>107437553</v>
      </c>
      <c r="J32758" s="91">
        <v>10</v>
      </c>
      <c r="K32758" s="90" t="s">
        <v>86</v>
      </c>
      <c r="L32758" s="91" t="s">
        <v>80</v>
      </c>
      <c r="M32758" s="90">
        <v>2018</v>
      </c>
      <c r="N32758" s="91">
        <v>275</v>
      </c>
      <c r="O32758" s="92">
        <v>5025775.5388980843</v>
      </c>
      <c r="P32758" s="93">
        <v>6204661.1591334371</v>
      </c>
    </row>
    <row r="32759" spans="1:16" x14ac:dyDescent="0.2">
      <c r="A32759" s="87">
        <v>45337</v>
      </c>
      <c r="B32759" s="88">
        <v>45427</v>
      </c>
      <c r="C32759" s="87" t="s">
        <v>73</v>
      </c>
      <c r="D32759" s="89">
        <v>1222634</v>
      </c>
      <c r="E32759" s="90">
        <v>0</v>
      </c>
      <c r="F32759" s="91">
        <v>36</v>
      </c>
      <c r="G32759" s="90" t="s">
        <v>74</v>
      </c>
      <c r="H32759" s="91" t="s">
        <v>75</v>
      </c>
      <c r="I32759" s="90">
        <v>23758410</v>
      </c>
      <c r="J32759" s="91">
        <v>7</v>
      </c>
      <c r="K32759" s="90" t="s">
        <v>86</v>
      </c>
      <c r="L32759" s="91" t="s">
        <v>77</v>
      </c>
      <c r="M32759" s="90">
        <v>2011</v>
      </c>
      <c r="N32759" s="91">
        <v>90</v>
      </c>
      <c r="O32759" s="92">
        <v>5289943.342194872</v>
      </c>
      <c r="P32759" s="93">
        <v>6530794.2496232986</v>
      </c>
    </row>
    <row r="32760" spans="1:16" x14ac:dyDescent="0.2">
      <c r="A32760" s="87">
        <v>43261</v>
      </c>
      <c r="B32760" s="88">
        <v>43414</v>
      </c>
      <c r="C32760" s="87" t="s">
        <v>73</v>
      </c>
      <c r="D32760" s="89">
        <v>2428902</v>
      </c>
      <c r="E32760" s="90">
        <v>0</v>
      </c>
      <c r="F32760" s="91">
        <v>25</v>
      </c>
      <c r="G32760" s="90" t="s">
        <v>74</v>
      </c>
      <c r="H32760" s="91" t="s">
        <v>75</v>
      </c>
      <c r="I32760" s="90">
        <v>98992275</v>
      </c>
      <c r="J32760" s="91">
        <v>14</v>
      </c>
      <c r="K32760" s="90" t="s">
        <v>84</v>
      </c>
      <c r="L32760" s="91" t="s">
        <v>85</v>
      </c>
      <c r="M32760" s="90">
        <v>2005</v>
      </c>
      <c r="N32760" s="91">
        <v>153</v>
      </c>
      <c r="O32760" s="92">
        <v>5031312.0532401204</v>
      </c>
      <c r="P32760" s="93">
        <v>6211496.36202484</v>
      </c>
    </row>
    <row r="32761" spans="1:16" x14ac:dyDescent="0.2">
      <c r="A32761" s="87">
        <v>44665</v>
      </c>
      <c r="B32761" s="88">
        <v>45365</v>
      </c>
      <c r="C32761" s="87" t="s">
        <v>73</v>
      </c>
      <c r="D32761" s="89">
        <v>2434125</v>
      </c>
      <c r="E32761" s="90">
        <v>0</v>
      </c>
      <c r="F32761" s="91">
        <v>47</v>
      </c>
      <c r="G32761" s="90" t="s">
        <v>74</v>
      </c>
      <c r="H32761" s="91" t="s">
        <v>75</v>
      </c>
      <c r="I32761" s="90">
        <v>28334994</v>
      </c>
      <c r="J32761" s="91">
        <v>12</v>
      </c>
      <c r="K32761" s="90" t="s">
        <v>84</v>
      </c>
      <c r="L32761" s="91" t="s">
        <v>82</v>
      </c>
      <c r="M32761" s="90">
        <v>2005</v>
      </c>
      <c r="N32761" s="91">
        <v>700</v>
      </c>
      <c r="O32761" s="92">
        <v>5247749.5247878497</v>
      </c>
      <c r="P32761" s="93">
        <v>6478703.1170220366</v>
      </c>
    </row>
    <row r="32762" spans="1:16" x14ac:dyDescent="0.2">
      <c r="A32762" s="87">
        <v>45529</v>
      </c>
      <c r="B32762" s="88">
        <v>45560</v>
      </c>
      <c r="C32762" s="87" t="s">
        <v>73</v>
      </c>
      <c r="D32762" s="89">
        <v>32034854</v>
      </c>
      <c r="E32762" s="90">
        <v>0</v>
      </c>
      <c r="F32762" s="91">
        <v>40</v>
      </c>
      <c r="G32762" s="90" t="s">
        <v>74</v>
      </c>
      <c r="H32762" s="91" t="s">
        <v>75</v>
      </c>
      <c r="I32762" s="90">
        <v>36651638</v>
      </c>
      <c r="J32762" s="91">
        <v>7</v>
      </c>
      <c r="K32762" s="90" t="s">
        <v>86</v>
      </c>
      <c r="L32762" s="91" t="s">
        <v>77</v>
      </c>
      <c r="M32762" s="90">
        <v>2019</v>
      </c>
      <c r="N32762" s="91">
        <v>31</v>
      </c>
      <c r="O32762" s="92">
        <v>5252061.297193679</v>
      </c>
      <c r="P32762" s="93">
        <v>6484026.2928317022</v>
      </c>
    </row>
    <row r="32763" spans="1:16" x14ac:dyDescent="0.2">
      <c r="A32763" s="87">
        <v>43344</v>
      </c>
      <c r="B32763" s="88">
        <v>43344</v>
      </c>
      <c r="C32763" s="87" t="s">
        <v>73</v>
      </c>
      <c r="D32763" s="89">
        <v>2986467</v>
      </c>
      <c r="E32763" s="90">
        <v>0</v>
      </c>
      <c r="F32763" s="91">
        <v>70</v>
      </c>
      <c r="G32763" s="90" t="s">
        <v>78</v>
      </c>
      <c r="H32763" s="91" t="s">
        <v>75</v>
      </c>
      <c r="I32763" s="90">
        <v>38541703</v>
      </c>
      <c r="J32763" s="91">
        <v>9</v>
      </c>
      <c r="K32763" s="90" t="s">
        <v>79</v>
      </c>
      <c r="L32763" s="91" t="s">
        <v>82</v>
      </c>
      <c r="M32763" s="90">
        <v>2002</v>
      </c>
      <c r="N32763" s="91">
        <v>0</v>
      </c>
      <c r="O32763" s="92">
        <v>5236545.42624503</v>
      </c>
      <c r="P32763" s="93">
        <v>6464870.8965988019</v>
      </c>
    </row>
    <row r="32764" spans="1:16" x14ac:dyDescent="0.2">
      <c r="A32764" s="87">
        <v>43283</v>
      </c>
      <c r="B32764" s="88">
        <v>43498</v>
      </c>
      <c r="C32764" s="87" t="s">
        <v>73</v>
      </c>
      <c r="D32764" s="89">
        <v>1157217</v>
      </c>
      <c r="E32764" s="90">
        <v>0</v>
      </c>
      <c r="F32764" s="91">
        <v>70</v>
      </c>
      <c r="G32764" s="90" t="s">
        <v>74</v>
      </c>
      <c r="H32764" s="91" t="s">
        <v>75</v>
      </c>
      <c r="I32764" s="90">
        <v>36331657</v>
      </c>
      <c r="J32764" s="91">
        <v>8</v>
      </c>
      <c r="K32764" s="90" t="s">
        <v>83</v>
      </c>
      <c r="L32764" s="91" t="s">
        <v>82</v>
      </c>
      <c r="M32764" s="90">
        <v>2001</v>
      </c>
      <c r="N32764" s="91">
        <v>215</v>
      </c>
      <c r="O32764" s="92">
        <v>5246936.9129771264</v>
      </c>
      <c r="P32764" s="93">
        <v>6477699.8925643545</v>
      </c>
    </row>
    <row r="32765" spans="1:16" x14ac:dyDescent="0.2">
      <c r="A32765" s="87">
        <v>43644</v>
      </c>
      <c r="B32765" s="88">
        <v>43889</v>
      </c>
      <c r="C32765" s="87" t="s">
        <v>73</v>
      </c>
      <c r="D32765" s="89">
        <v>784763</v>
      </c>
      <c r="E32765" s="90">
        <v>0</v>
      </c>
      <c r="F32765" s="91">
        <v>61</v>
      </c>
      <c r="G32765" s="90" t="s">
        <v>74</v>
      </c>
      <c r="H32765" s="91" t="s">
        <v>81</v>
      </c>
      <c r="I32765" s="90">
        <v>60487923</v>
      </c>
      <c r="J32765" s="91">
        <v>11</v>
      </c>
      <c r="K32765" s="90" t="s">
        <v>83</v>
      </c>
      <c r="L32765" s="91" t="s">
        <v>80</v>
      </c>
      <c r="M32765" s="90">
        <v>2001</v>
      </c>
      <c r="N32765" s="91">
        <v>245</v>
      </c>
      <c r="O32765" s="92">
        <v>5160045.2571905348</v>
      </c>
      <c r="P32765" s="93">
        <v>6370426.243445104</v>
      </c>
    </row>
    <row r="32766" spans="1:16" x14ac:dyDescent="0.2">
      <c r="A32766" s="87">
        <v>44672</v>
      </c>
      <c r="B32766" s="88">
        <v>44855</v>
      </c>
      <c r="C32766" s="87" t="s">
        <v>73</v>
      </c>
      <c r="D32766" s="89">
        <v>1949143</v>
      </c>
      <c r="E32766" s="90">
        <v>0</v>
      </c>
      <c r="F32766" s="91">
        <v>32</v>
      </c>
      <c r="G32766" s="90" t="s">
        <v>78</v>
      </c>
      <c r="H32766" s="91" t="s">
        <v>81</v>
      </c>
      <c r="I32766" s="90">
        <v>33507783</v>
      </c>
      <c r="J32766" s="91">
        <v>9</v>
      </c>
      <c r="K32766" s="90" t="s">
        <v>84</v>
      </c>
      <c r="L32766" s="91" t="s">
        <v>85</v>
      </c>
      <c r="M32766" s="90">
        <v>2022</v>
      </c>
      <c r="N32766" s="91">
        <v>183</v>
      </c>
      <c r="O32766" s="92">
        <v>5250441.2445434844</v>
      </c>
      <c r="P32766" s="93">
        <v>6482026.2278314605</v>
      </c>
    </row>
    <row r="32767" spans="1:16" x14ac:dyDescent="0.2">
      <c r="A32767" s="87">
        <v>43193</v>
      </c>
      <c r="B32767" s="88">
        <v>43315</v>
      </c>
      <c r="C32767" s="87" t="s">
        <v>73</v>
      </c>
      <c r="D32767" s="89">
        <v>749099</v>
      </c>
      <c r="E32767" s="90">
        <v>0</v>
      </c>
      <c r="F32767" s="91">
        <v>59</v>
      </c>
      <c r="G32767" s="90" t="s">
        <v>74</v>
      </c>
      <c r="H32767" s="91" t="s">
        <v>75</v>
      </c>
      <c r="I32767" s="90">
        <v>98560480</v>
      </c>
      <c r="J32767" s="91">
        <v>5</v>
      </c>
      <c r="K32767" s="90" t="s">
        <v>84</v>
      </c>
      <c r="L32767" s="91" t="s">
        <v>77</v>
      </c>
      <c r="M32767" s="90">
        <v>2008</v>
      </c>
      <c r="N32767" s="91">
        <v>122</v>
      </c>
      <c r="O32767" s="92">
        <v>5078159.2850903748</v>
      </c>
      <c r="P32767" s="93">
        <v>6269332.450728857</v>
      </c>
    </row>
    <row r="32768" spans="1:16" x14ac:dyDescent="0.2">
      <c r="A32768" s="87">
        <v>45516</v>
      </c>
      <c r="B32768" s="88">
        <v>45638</v>
      </c>
      <c r="C32768" s="87" t="s">
        <v>73</v>
      </c>
      <c r="D32768" s="89">
        <v>857030</v>
      </c>
      <c r="E32768" s="90">
        <v>0</v>
      </c>
      <c r="F32768" s="91">
        <v>66</v>
      </c>
      <c r="G32768" s="90" t="s">
        <v>74</v>
      </c>
      <c r="H32768" s="91" t="s">
        <v>75</v>
      </c>
      <c r="I32768" s="90">
        <v>102159026</v>
      </c>
      <c r="J32768" s="91">
        <v>14</v>
      </c>
      <c r="K32768" s="90" t="s">
        <v>83</v>
      </c>
      <c r="L32768" s="91" t="s">
        <v>87</v>
      </c>
      <c r="M32768" s="90">
        <v>2000</v>
      </c>
      <c r="N32768" s="91">
        <v>122</v>
      </c>
      <c r="O32768" s="92">
        <v>5022100.0280381264</v>
      </c>
      <c r="P32768" s="93">
        <v>6200123.491405094</v>
      </c>
    </row>
    <row r="32769" spans="1:16" x14ac:dyDescent="0.2">
      <c r="A32769" s="87">
        <v>43259</v>
      </c>
      <c r="B32769" s="88">
        <v>43289</v>
      </c>
      <c r="C32769" s="87" t="s">
        <v>73</v>
      </c>
      <c r="D32769" s="89">
        <v>1794855</v>
      </c>
      <c r="E32769" s="90">
        <v>0</v>
      </c>
      <c r="F32769" s="91">
        <v>71</v>
      </c>
      <c r="G32769" s="90" t="s">
        <v>74</v>
      </c>
      <c r="H32769" s="91" t="s">
        <v>75</v>
      </c>
      <c r="I32769" s="90">
        <v>95753369</v>
      </c>
      <c r="J32769" s="91">
        <v>0</v>
      </c>
      <c r="K32769" s="90" t="s">
        <v>84</v>
      </c>
      <c r="L32769" s="91" t="s">
        <v>82</v>
      </c>
      <c r="M32769" s="90">
        <v>2009</v>
      </c>
      <c r="N32769" s="91">
        <v>30</v>
      </c>
      <c r="O32769" s="92">
        <v>5112212.2273059608</v>
      </c>
      <c r="P32769" s="93">
        <v>6311373.1201308155</v>
      </c>
    </row>
    <row r="32770" spans="1:16" x14ac:dyDescent="0.2">
      <c r="A32770" s="87">
        <v>45546</v>
      </c>
      <c r="B32770" s="88">
        <v>45637</v>
      </c>
      <c r="C32770" s="87" t="s">
        <v>73</v>
      </c>
      <c r="D32770" s="89">
        <v>2835812</v>
      </c>
      <c r="E32770" s="90">
        <v>0</v>
      </c>
      <c r="F32770" s="91">
        <v>18</v>
      </c>
      <c r="G32770" s="90" t="s">
        <v>74</v>
      </c>
      <c r="H32770" s="91" t="s">
        <v>81</v>
      </c>
      <c r="I32770" s="90">
        <v>53030004</v>
      </c>
      <c r="J32770" s="91">
        <v>6</v>
      </c>
      <c r="K32770" s="90" t="s">
        <v>83</v>
      </c>
      <c r="L32770" s="91" t="s">
        <v>80</v>
      </c>
      <c r="M32770" s="90">
        <v>2004</v>
      </c>
      <c r="N32770" s="91">
        <v>91</v>
      </c>
      <c r="O32770" s="92">
        <v>5208228.6143156877</v>
      </c>
      <c r="P32770" s="93">
        <v>6429911.8695255397</v>
      </c>
    </row>
    <row r="32771" spans="1:16" x14ac:dyDescent="0.2">
      <c r="A32771" s="87">
        <v>43538</v>
      </c>
      <c r="B32771" s="88">
        <v>43813</v>
      </c>
      <c r="C32771" s="87" t="s">
        <v>73</v>
      </c>
      <c r="D32771" s="89">
        <v>1281356</v>
      </c>
      <c r="E32771" s="90">
        <v>0</v>
      </c>
      <c r="F32771" s="91">
        <v>51</v>
      </c>
      <c r="G32771" s="90" t="s">
        <v>78</v>
      </c>
      <c r="H32771" s="91" t="s">
        <v>75</v>
      </c>
      <c r="I32771" s="90">
        <v>44110482</v>
      </c>
      <c r="J32771" s="91">
        <v>1</v>
      </c>
      <c r="K32771" s="90" t="s">
        <v>76</v>
      </c>
      <c r="L32771" s="91" t="s">
        <v>85</v>
      </c>
      <c r="M32771" s="90">
        <v>2006</v>
      </c>
      <c r="N32771" s="91">
        <v>275</v>
      </c>
      <c r="O32771" s="92">
        <v>5258853.6706308769</v>
      </c>
      <c r="P32771" s="93">
        <v>6492411.9390504649</v>
      </c>
    </row>
    <row r="32772" spans="1:16" x14ac:dyDescent="0.2">
      <c r="A32772" s="87">
        <v>43406</v>
      </c>
      <c r="B32772" s="88">
        <v>44076</v>
      </c>
      <c r="C32772" s="87" t="s">
        <v>73</v>
      </c>
      <c r="D32772" s="89">
        <v>1447964</v>
      </c>
      <c r="E32772" s="90">
        <v>0</v>
      </c>
      <c r="F32772" s="91">
        <v>53</v>
      </c>
      <c r="G32772" s="90" t="s">
        <v>78</v>
      </c>
      <c r="H32772" s="91" t="s">
        <v>75</v>
      </c>
      <c r="I32772" s="90">
        <v>33746510</v>
      </c>
      <c r="J32772" s="91">
        <v>15</v>
      </c>
      <c r="K32772" s="90" t="s">
        <v>76</v>
      </c>
      <c r="L32772" s="91" t="s">
        <v>82</v>
      </c>
      <c r="M32772" s="90">
        <v>2021</v>
      </c>
      <c r="N32772" s="91">
        <v>670</v>
      </c>
      <c r="O32772" s="92">
        <v>5216747.6568621686</v>
      </c>
      <c r="P32772" s="93">
        <v>6440429.2060026769</v>
      </c>
    </row>
    <row r="32773" spans="1:16" x14ac:dyDescent="0.2">
      <c r="A32773" s="87">
        <v>45074</v>
      </c>
      <c r="B32773" s="88">
        <v>45135</v>
      </c>
      <c r="C32773" s="87" t="s">
        <v>73</v>
      </c>
      <c r="D32773" s="89">
        <v>1875287</v>
      </c>
      <c r="E32773" s="90">
        <v>0</v>
      </c>
      <c r="F32773" s="91">
        <v>31</v>
      </c>
      <c r="G32773" s="90" t="s">
        <v>78</v>
      </c>
      <c r="H32773" s="91" t="s">
        <v>75</v>
      </c>
      <c r="I32773" s="90">
        <v>94173812</v>
      </c>
      <c r="J32773" s="91">
        <v>16</v>
      </c>
      <c r="K32773" s="90" t="s">
        <v>84</v>
      </c>
      <c r="L32773" s="91" t="s">
        <v>85</v>
      </c>
      <c r="M32773" s="90">
        <v>2020</v>
      </c>
      <c r="N32773" s="91">
        <v>61</v>
      </c>
      <c r="O32773" s="92">
        <v>5036019.5197725492</v>
      </c>
      <c r="P32773" s="93">
        <v>6217308.0491019124</v>
      </c>
    </row>
    <row r="32774" spans="1:16" x14ac:dyDescent="0.2">
      <c r="A32774" s="87">
        <v>44082</v>
      </c>
      <c r="B32774" s="88">
        <v>44235</v>
      </c>
      <c r="C32774" s="87" t="s">
        <v>73</v>
      </c>
      <c r="D32774" s="89">
        <v>2537836</v>
      </c>
      <c r="E32774" s="90">
        <v>0</v>
      </c>
      <c r="F32774" s="91">
        <v>44</v>
      </c>
      <c r="G32774" s="90" t="s">
        <v>74</v>
      </c>
      <c r="H32774" s="91" t="s">
        <v>75</v>
      </c>
      <c r="I32774" s="90">
        <v>43075262</v>
      </c>
      <c r="J32774" s="91">
        <v>0</v>
      </c>
      <c r="K32774" s="90" t="s">
        <v>84</v>
      </c>
      <c r="L32774" s="91" t="s">
        <v>80</v>
      </c>
      <c r="M32774" s="90">
        <v>2010</v>
      </c>
      <c r="N32774" s="91">
        <v>153</v>
      </c>
      <c r="O32774" s="92">
        <v>5267647.7941271923</v>
      </c>
      <c r="P32774" s="93">
        <v>6503268.8816385083</v>
      </c>
    </row>
    <row r="32775" spans="1:16" x14ac:dyDescent="0.2">
      <c r="A32775" s="87">
        <v>44989</v>
      </c>
      <c r="B32775" s="88">
        <v>45081</v>
      </c>
      <c r="C32775" s="87" t="s">
        <v>73</v>
      </c>
      <c r="D32775" s="89">
        <v>1319290</v>
      </c>
      <c r="E32775" s="90">
        <v>0</v>
      </c>
      <c r="F32775" s="91">
        <v>37</v>
      </c>
      <c r="G32775" s="90" t="s">
        <v>74</v>
      </c>
      <c r="H32775" s="91" t="s">
        <v>75</v>
      </c>
      <c r="I32775" s="90">
        <v>88879400</v>
      </c>
      <c r="J32775" s="91">
        <v>9</v>
      </c>
      <c r="K32775" s="90" t="s">
        <v>86</v>
      </c>
      <c r="L32775" s="91" t="s">
        <v>80</v>
      </c>
      <c r="M32775" s="90">
        <v>2017</v>
      </c>
      <c r="N32775" s="91">
        <v>92</v>
      </c>
      <c r="O32775" s="92">
        <v>5086843.9136296613</v>
      </c>
      <c r="P32775" s="93">
        <v>6280054.2143576061</v>
      </c>
    </row>
    <row r="32776" spans="1:16" x14ac:dyDescent="0.2">
      <c r="A32776" s="87">
        <v>43443</v>
      </c>
      <c r="B32776" s="88">
        <v>43533</v>
      </c>
      <c r="C32776" s="87" t="s">
        <v>73</v>
      </c>
      <c r="D32776" s="89">
        <v>1828412</v>
      </c>
      <c r="E32776" s="90">
        <v>0</v>
      </c>
      <c r="F32776" s="91">
        <v>67</v>
      </c>
      <c r="G32776" s="90" t="s">
        <v>74</v>
      </c>
      <c r="H32776" s="91" t="s">
        <v>81</v>
      </c>
      <c r="I32776" s="90">
        <v>110183718</v>
      </c>
      <c r="J32776" s="91">
        <v>14</v>
      </c>
      <c r="K32776" s="90" t="s">
        <v>86</v>
      </c>
      <c r="L32776" s="91" t="s">
        <v>80</v>
      </c>
      <c r="M32776" s="90">
        <v>2004</v>
      </c>
      <c r="N32776" s="91">
        <v>90</v>
      </c>
      <c r="O32776" s="92">
        <v>4998495.9975352762</v>
      </c>
      <c r="P32776" s="93">
        <v>6170982.7130065132</v>
      </c>
    </row>
    <row r="32777" spans="1:16" x14ac:dyDescent="0.2">
      <c r="A32777" s="87">
        <v>44989</v>
      </c>
      <c r="B32777" s="88">
        <v>45020</v>
      </c>
      <c r="C32777" s="87" t="s">
        <v>73</v>
      </c>
      <c r="D32777" s="89">
        <v>2930373</v>
      </c>
      <c r="E32777" s="90">
        <v>0</v>
      </c>
      <c r="F32777" s="91">
        <v>33</v>
      </c>
      <c r="G32777" s="90" t="s">
        <v>78</v>
      </c>
      <c r="H32777" s="91" t="s">
        <v>81</v>
      </c>
      <c r="I32777" s="90">
        <v>59421466</v>
      </c>
      <c r="J32777" s="91">
        <v>1</v>
      </c>
      <c r="K32777" s="90" t="s">
        <v>76</v>
      </c>
      <c r="L32777" s="91" t="s">
        <v>85</v>
      </c>
      <c r="M32777" s="90">
        <v>2023</v>
      </c>
      <c r="N32777" s="91">
        <v>31</v>
      </c>
      <c r="O32777" s="92">
        <v>5214840.5798348868</v>
      </c>
      <c r="P32777" s="93">
        <v>6438074.7899196129</v>
      </c>
    </row>
    <row r="32778" spans="1:16" x14ac:dyDescent="0.2">
      <c r="A32778" s="87">
        <v>45306</v>
      </c>
      <c r="B32778" s="88">
        <v>45366</v>
      </c>
      <c r="C32778" s="87" t="s">
        <v>73</v>
      </c>
      <c r="D32778" s="89">
        <v>2334156</v>
      </c>
      <c r="E32778" s="90">
        <v>0</v>
      </c>
      <c r="F32778" s="91">
        <v>72</v>
      </c>
      <c r="G32778" s="90" t="s">
        <v>78</v>
      </c>
      <c r="H32778" s="91" t="s">
        <v>75</v>
      </c>
      <c r="I32778" s="90">
        <v>86868694</v>
      </c>
      <c r="J32778" s="91">
        <v>0</v>
      </c>
      <c r="K32778" s="90" t="s">
        <v>83</v>
      </c>
      <c r="L32778" s="91" t="s">
        <v>77</v>
      </c>
      <c r="M32778" s="90">
        <v>2003</v>
      </c>
      <c r="N32778" s="91">
        <v>60</v>
      </c>
      <c r="O32778" s="92">
        <v>5138376.1941917818</v>
      </c>
      <c r="P32778" s="93">
        <v>6343674.313817014</v>
      </c>
    </row>
    <row r="32779" spans="1:16" x14ac:dyDescent="0.2">
      <c r="A32779" s="87">
        <v>44234</v>
      </c>
      <c r="B32779" s="88">
        <v>45206</v>
      </c>
      <c r="C32779" s="87" t="s">
        <v>73</v>
      </c>
      <c r="D32779" s="89">
        <v>1770289</v>
      </c>
      <c r="E32779" s="90">
        <v>0</v>
      </c>
      <c r="F32779" s="91">
        <v>59</v>
      </c>
      <c r="G32779" s="90" t="s">
        <v>74</v>
      </c>
      <c r="H32779" s="91" t="s">
        <v>75</v>
      </c>
      <c r="I32779" s="90">
        <v>97953773</v>
      </c>
      <c r="J32779" s="91">
        <v>0</v>
      </c>
      <c r="K32779" s="90" t="s">
        <v>86</v>
      </c>
      <c r="L32779" s="91" t="s">
        <v>77</v>
      </c>
      <c r="M32779" s="90">
        <v>2023</v>
      </c>
      <c r="N32779" s="91">
        <v>972</v>
      </c>
      <c r="O32779" s="92">
        <v>5100423.1922836564</v>
      </c>
      <c r="P32779" s="93">
        <v>6296818.7559057483</v>
      </c>
    </row>
    <row r="32780" spans="1:16" x14ac:dyDescent="0.2">
      <c r="A32780" s="87">
        <v>45498</v>
      </c>
      <c r="B32780" s="88">
        <v>45651</v>
      </c>
      <c r="C32780" s="87" t="s">
        <v>73</v>
      </c>
      <c r="D32780" s="89">
        <v>1804391</v>
      </c>
      <c r="E32780" s="90">
        <v>0</v>
      </c>
      <c r="F32780" s="91">
        <v>64</v>
      </c>
      <c r="G32780" s="90" t="s">
        <v>78</v>
      </c>
      <c r="H32780" s="91" t="s">
        <v>75</v>
      </c>
      <c r="I32780" s="90">
        <v>102652184</v>
      </c>
      <c r="J32780" s="91">
        <v>5</v>
      </c>
      <c r="K32780" s="90" t="s">
        <v>76</v>
      </c>
      <c r="L32780" s="91" t="s">
        <v>87</v>
      </c>
      <c r="M32780" s="90">
        <v>2023</v>
      </c>
      <c r="N32780" s="91">
        <v>153</v>
      </c>
      <c r="O32780" s="92">
        <v>5065859.2515897742</v>
      </c>
      <c r="P32780" s="93">
        <v>6254147.2241849061</v>
      </c>
    </row>
    <row r="32781" spans="1:16" x14ac:dyDescent="0.2">
      <c r="A32781" s="87">
        <v>43465</v>
      </c>
      <c r="B32781" s="88">
        <v>44500</v>
      </c>
      <c r="C32781" s="87" t="s">
        <v>73</v>
      </c>
      <c r="D32781" s="89">
        <v>1429386</v>
      </c>
      <c r="E32781" s="90">
        <v>0</v>
      </c>
      <c r="F32781" s="91">
        <v>22</v>
      </c>
      <c r="G32781" s="90" t="s">
        <v>74</v>
      </c>
      <c r="H32781" s="91" t="s">
        <v>75</v>
      </c>
      <c r="I32781" s="90">
        <v>87763323</v>
      </c>
      <c r="J32781" s="91">
        <v>18</v>
      </c>
      <c r="K32781" s="90" t="s">
        <v>76</v>
      </c>
      <c r="L32781" s="91" t="s">
        <v>87</v>
      </c>
      <c r="M32781" s="90">
        <v>2020</v>
      </c>
      <c r="N32781" s="91">
        <v>1035</v>
      </c>
      <c r="O32781" s="92">
        <v>5039484.2624055808</v>
      </c>
      <c r="P32781" s="93">
        <v>6221585.5091426922</v>
      </c>
    </row>
    <row r="32782" spans="1:16" x14ac:dyDescent="0.2">
      <c r="A32782" s="87">
        <v>45021</v>
      </c>
      <c r="B32782" s="88">
        <v>45021</v>
      </c>
      <c r="C32782" s="87" t="s">
        <v>73</v>
      </c>
      <c r="D32782" s="89">
        <v>1772620</v>
      </c>
      <c r="E32782" s="90">
        <v>0</v>
      </c>
      <c r="F32782" s="91">
        <v>37</v>
      </c>
      <c r="G32782" s="90" t="s">
        <v>78</v>
      </c>
      <c r="H32782" s="91" t="s">
        <v>81</v>
      </c>
      <c r="I32782" s="90">
        <v>115778228</v>
      </c>
      <c r="J32782" s="91">
        <v>8</v>
      </c>
      <c r="K32782" s="90" t="s">
        <v>76</v>
      </c>
      <c r="L32782" s="91" t="s">
        <v>87</v>
      </c>
      <c r="M32782" s="90">
        <v>2023</v>
      </c>
      <c r="N32782" s="91">
        <v>0</v>
      </c>
      <c r="O32782" s="92">
        <v>5012681.4638237599</v>
      </c>
      <c r="P32782" s="93">
        <v>6188495.6343503203</v>
      </c>
    </row>
    <row r="32783" spans="1:16" x14ac:dyDescent="0.2">
      <c r="A32783" s="87">
        <v>45163</v>
      </c>
      <c r="B32783" s="88">
        <v>45376</v>
      </c>
      <c r="C32783" s="87" t="s">
        <v>73</v>
      </c>
      <c r="D32783" s="89">
        <v>1457533</v>
      </c>
      <c r="E32783" s="90">
        <v>0</v>
      </c>
      <c r="F32783" s="91">
        <v>65</v>
      </c>
      <c r="G32783" s="90" t="s">
        <v>78</v>
      </c>
      <c r="H32783" s="91" t="s">
        <v>75</v>
      </c>
      <c r="I32783" s="90">
        <v>58460407</v>
      </c>
      <c r="J32783" s="91">
        <v>17</v>
      </c>
      <c r="K32783" s="90" t="s">
        <v>86</v>
      </c>
      <c r="L32783" s="91" t="s">
        <v>77</v>
      </c>
      <c r="M32783" s="90">
        <v>2012</v>
      </c>
      <c r="N32783" s="91">
        <v>213</v>
      </c>
      <c r="O32783" s="92">
        <v>5135970.4259483013</v>
      </c>
      <c r="P32783" s="93">
        <v>6340704.2295658039</v>
      </c>
    </row>
    <row r="32784" spans="1:16" x14ac:dyDescent="0.2">
      <c r="A32784" s="87">
        <v>45301</v>
      </c>
      <c r="B32784" s="88">
        <v>45545</v>
      </c>
      <c r="C32784" s="87" t="s">
        <v>73</v>
      </c>
      <c r="D32784" s="89">
        <v>655595</v>
      </c>
      <c r="E32784" s="90">
        <v>0</v>
      </c>
      <c r="F32784" s="91">
        <v>43</v>
      </c>
      <c r="G32784" s="90" t="s">
        <v>74</v>
      </c>
      <c r="H32784" s="91" t="s">
        <v>75</v>
      </c>
      <c r="I32784" s="90">
        <v>55097748</v>
      </c>
      <c r="J32784" s="91">
        <v>14</v>
      </c>
      <c r="K32784" s="90" t="s">
        <v>76</v>
      </c>
      <c r="L32784" s="91" t="s">
        <v>87</v>
      </c>
      <c r="M32784" s="90">
        <v>2001</v>
      </c>
      <c r="N32784" s="91">
        <v>244</v>
      </c>
      <c r="O32784" s="92">
        <v>5160894.4548315248</v>
      </c>
      <c r="P32784" s="93">
        <v>6371474.6355944742</v>
      </c>
    </row>
    <row r="32785" spans="1:16" x14ac:dyDescent="0.2">
      <c r="A32785" s="87">
        <v>43632</v>
      </c>
      <c r="B32785" s="88">
        <v>43815</v>
      </c>
      <c r="C32785" s="87" t="s">
        <v>73</v>
      </c>
      <c r="D32785" s="89">
        <v>2962075</v>
      </c>
      <c r="E32785" s="90">
        <v>0</v>
      </c>
      <c r="F32785" s="91">
        <v>74</v>
      </c>
      <c r="G32785" s="90" t="s">
        <v>78</v>
      </c>
      <c r="H32785" s="91" t="s">
        <v>75</v>
      </c>
      <c r="I32785" s="90">
        <v>45749692</v>
      </c>
      <c r="J32785" s="91">
        <v>0</v>
      </c>
      <c r="K32785" s="90" t="s">
        <v>84</v>
      </c>
      <c r="L32785" s="91" t="s">
        <v>77</v>
      </c>
      <c r="M32785" s="90">
        <v>2006</v>
      </c>
      <c r="N32785" s="91">
        <v>183</v>
      </c>
      <c r="O32785" s="92">
        <v>5259553.7618507324</v>
      </c>
      <c r="P32785" s="93">
        <v>6493276.2491984349</v>
      </c>
    </row>
    <row r="32786" spans="1:16" x14ac:dyDescent="0.2">
      <c r="A32786" s="87">
        <v>44176</v>
      </c>
      <c r="B32786" s="88">
        <v>44388</v>
      </c>
      <c r="C32786" s="87" t="s">
        <v>73</v>
      </c>
      <c r="D32786" s="89">
        <v>891267</v>
      </c>
      <c r="E32786" s="90">
        <v>0</v>
      </c>
      <c r="F32786" s="91">
        <v>38</v>
      </c>
      <c r="G32786" s="90" t="s">
        <v>78</v>
      </c>
      <c r="H32786" s="91" t="s">
        <v>75</v>
      </c>
      <c r="I32786" s="90">
        <v>116670375</v>
      </c>
      <c r="J32786" s="91">
        <v>16</v>
      </c>
      <c r="K32786" s="90" t="s">
        <v>86</v>
      </c>
      <c r="L32786" s="91" t="s">
        <v>80</v>
      </c>
      <c r="M32786" s="90">
        <v>2005</v>
      </c>
      <c r="N32786" s="91">
        <v>212</v>
      </c>
      <c r="O32786" s="92">
        <v>4968501.522836756</v>
      </c>
      <c r="P32786" s="93">
        <v>6133952.4973293282</v>
      </c>
    </row>
    <row r="32787" spans="1:16" x14ac:dyDescent="0.2">
      <c r="A32787" s="87">
        <v>43955</v>
      </c>
      <c r="B32787" s="88">
        <v>44139</v>
      </c>
      <c r="C32787" s="87" t="s">
        <v>73</v>
      </c>
      <c r="D32787" s="89">
        <v>2302332</v>
      </c>
      <c r="E32787" s="90">
        <v>0</v>
      </c>
      <c r="F32787" s="91">
        <v>65</v>
      </c>
      <c r="G32787" s="90" t="s">
        <v>78</v>
      </c>
      <c r="H32787" s="91" t="s">
        <v>75</v>
      </c>
      <c r="I32787" s="90">
        <v>46925122</v>
      </c>
      <c r="J32787" s="91">
        <v>9</v>
      </c>
      <c r="K32787" s="90" t="s">
        <v>83</v>
      </c>
      <c r="L32787" s="91" t="s">
        <v>82</v>
      </c>
      <c r="M32787" s="90">
        <v>2022</v>
      </c>
      <c r="N32787" s="91">
        <v>184</v>
      </c>
      <c r="O32787" s="92">
        <v>5210670.3603359889</v>
      </c>
      <c r="P32787" s="93">
        <v>6432926.3707851712</v>
      </c>
    </row>
    <row r="32788" spans="1:16" x14ac:dyDescent="0.2">
      <c r="A32788" s="87">
        <v>43569</v>
      </c>
      <c r="B32788" s="88">
        <v>43599</v>
      </c>
      <c r="C32788" s="87" t="s">
        <v>73</v>
      </c>
      <c r="D32788" s="89">
        <v>1336804</v>
      </c>
      <c r="E32788" s="90">
        <v>0</v>
      </c>
      <c r="F32788" s="91">
        <v>67</v>
      </c>
      <c r="G32788" s="90" t="s">
        <v>74</v>
      </c>
      <c r="H32788" s="91" t="s">
        <v>75</v>
      </c>
      <c r="I32788" s="90">
        <v>40128102</v>
      </c>
      <c r="J32788" s="91">
        <v>8</v>
      </c>
      <c r="K32788" s="90" t="s">
        <v>84</v>
      </c>
      <c r="L32788" s="91" t="s">
        <v>87</v>
      </c>
      <c r="M32788" s="90">
        <v>2009</v>
      </c>
      <c r="N32788" s="91">
        <v>30</v>
      </c>
      <c r="O32788" s="92">
        <v>5236719.8132355008</v>
      </c>
      <c r="P32788" s="93">
        <v>6465086.18917963</v>
      </c>
    </row>
    <row r="32789" spans="1:16" x14ac:dyDescent="0.2">
      <c r="A32789" s="87">
        <v>44445</v>
      </c>
      <c r="B32789" s="88">
        <v>44626</v>
      </c>
      <c r="C32789" s="87" t="s">
        <v>73</v>
      </c>
      <c r="D32789" s="89">
        <v>35774701</v>
      </c>
      <c r="E32789" s="90">
        <v>0</v>
      </c>
      <c r="F32789" s="91">
        <v>65</v>
      </c>
      <c r="G32789" s="90" t="s">
        <v>74</v>
      </c>
      <c r="H32789" s="91" t="s">
        <v>75</v>
      </c>
      <c r="I32789" s="90">
        <v>105770180</v>
      </c>
      <c r="J32789" s="91">
        <v>3</v>
      </c>
      <c r="K32789" s="90" t="s">
        <v>86</v>
      </c>
      <c r="L32789" s="91" t="s">
        <v>77</v>
      </c>
      <c r="M32789" s="90">
        <v>2013</v>
      </c>
      <c r="N32789" s="91">
        <v>181</v>
      </c>
      <c r="O32789" s="92">
        <v>5066549.3869198868</v>
      </c>
      <c r="P32789" s="93">
        <v>6254999.2431109706</v>
      </c>
    </row>
    <row r="32790" spans="1:16" x14ac:dyDescent="0.2">
      <c r="A32790" s="87">
        <v>43979</v>
      </c>
      <c r="B32790" s="88">
        <v>44163</v>
      </c>
      <c r="C32790" s="87" t="s">
        <v>73</v>
      </c>
      <c r="D32790" s="89">
        <v>39202913</v>
      </c>
      <c r="E32790" s="90">
        <v>0</v>
      </c>
      <c r="F32790" s="91">
        <v>64</v>
      </c>
      <c r="G32790" s="90" t="s">
        <v>74</v>
      </c>
      <c r="H32790" s="91" t="s">
        <v>75</v>
      </c>
      <c r="I32790" s="90">
        <v>64717987</v>
      </c>
      <c r="J32790" s="91">
        <v>10</v>
      </c>
      <c r="K32790" s="90" t="s">
        <v>83</v>
      </c>
      <c r="L32790" s="91" t="s">
        <v>87</v>
      </c>
      <c r="M32790" s="90">
        <v>2023</v>
      </c>
      <c r="N32790" s="91">
        <v>184</v>
      </c>
      <c r="O32790" s="92">
        <v>5152893.4203680148</v>
      </c>
      <c r="P32790" s="93">
        <v>6361596.8152691536</v>
      </c>
    </row>
    <row r="32791" spans="1:16" x14ac:dyDescent="0.2">
      <c r="A32791" s="87">
        <v>43467</v>
      </c>
      <c r="B32791" s="88">
        <v>43587</v>
      </c>
      <c r="C32791" s="87" t="s">
        <v>73</v>
      </c>
      <c r="D32791" s="89">
        <v>987505</v>
      </c>
      <c r="E32791" s="90">
        <v>0</v>
      </c>
      <c r="F32791" s="91">
        <v>21</v>
      </c>
      <c r="G32791" s="90" t="s">
        <v>74</v>
      </c>
      <c r="H32791" s="91" t="s">
        <v>75</v>
      </c>
      <c r="I32791" s="90">
        <v>81150075</v>
      </c>
      <c r="J32791" s="91">
        <v>6</v>
      </c>
      <c r="K32791" s="90" t="s">
        <v>86</v>
      </c>
      <c r="L32791" s="91" t="s">
        <v>80</v>
      </c>
      <c r="M32791" s="90">
        <v>2003</v>
      </c>
      <c r="N32791" s="91">
        <v>120</v>
      </c>
      <c r="O32791" s="92">
        <v>5124726.3121267688</v>
      </c>
      <c r="P32791" s="93">
        <v>6326822.6075639119</v>
      </c>
    </row>
    <row r="32792" spans="1:16" x14ac:dyDescent="0.2">
      <c r="A32792" s="87">
        <v>45103</v>
      </c>
      <c r="B32792" s="88">
        <v>45317</v>
      </c>
      <c r="C32792" s="87" t="s">
        <v>73</v>
      </c>
      <c r="D32792" s="89">
        <v>2228000</v>
      </c>
      <c r="E32792" s="90">
        <v>0</v>
      </c>
      <c r="F32792" s="91">
        <v>64</v>
      </c>
      <c r="G32792" s="90" t="s">
        <v>74</v>
      </c>
      <c r="H32792" s="91" t="s">
        <v>81</v>
      </c>
      <c r="I32792" s="90">
        <v>113683528</v>
      </c>
      <c r="J32792" s="91">
        <v>9</v>
      </c>
      <c r="K32792" s="90" t="s">
        <v>79</v>
      </c>
      <c r="L32792" s="91" t="s">
        <v>82</v>
      </c>
      <c r="M32792" s="90">
        <v>2007</v>
      </c>
      <c r="N32792" s="91">
        <v>214</v>
      </c>
      <c r="O32792" s="92">
        <v>5012649.0978696821</v>
      </c>
      <c r="P32792" s="93">
        <v>6188455.6763823228</v>
      </c>
    </row>
    <row r="32793" spans="1:16" x14ac:dyDescent="0.2">
      <c r="A32793" s="87">
        <v>43741</v>
      </c>
      <c r="B32793" s="88">
        <v>43893</v>
      </c>
      <c r="C32793" s="87" t="s">
        <v>73</v>
      </c>
      <c r="D32793" s="89">
        <v>34005020</v>
      </c>
      <c r="E32793" s="90">
        <v>0</v>
      </c>
      <c r="F32793" s="91">
        <v>68</v>
      </c>
      <c r="G32793" s="90" t="s">
        <v>74</v>
      </c>
      <c r="H32793" s="91" t="s">
        <v>75</v>
      </c>
      <c r="I32793" s="90">
        <v>20132660</v>
      </c>
      <c r="J32793" s="91">
        <v>9</v>
      </c>
      <c r="K32793" s="90" t="s">
        <v>76</v>
      </c>
      <c r="L32793" s="91" t="s">
        <v>77</v>
      </c>
      <c r="M32793" s="90">
        <v>2020</v>
      </c>
      <c r="N32793" s="91">
        <v>152</v>
      </c>
      <c r="O32793" s="92">
        <v>5290254.7715477003</v>
      </c>
      <c r="P32793" s="93">
        <v>6531178.7303058021</v>
      </c>
    </row>
    <row r="32794" spans="1:16" x14ac:dyDescent="0.2">
      <c r="A32794" s="87">
        <v>43962</v>
      </c>
      <c r="B32794" s="88">
        <v>44238</v>
      </c>
      <c r="C32794" s="87" t="s">
        <v>73</v>
      </c>
      <c r="D32794" s="89">
        <v>748202</v>
      </c>
      <c r="E32794" s="90">
        <v>0</v>
      </c>
      <c r="F32794" s="91">
        <v>53</v>
      </c>
      <c r="G32794" s="90" t="s">
        <v>78</v>
      </c>
      <c r="H32794" s="91" t="s">
        <v>81</v>
      </c>
      <c r="I32794" s="90">
        <v>41615406</v>
      </c>
      <c r="J32794" s="91">
        <v>10</v>
      </c>
      <c r="K32794" s="90" t="s">
        <v>83</v>
      </c>
      <c r="L32794" s="91" t="s">
        <v>77</v>
      </c>
      <c r="M32794" s="90">
        <v>2004</v>
      </c>
      <c r="N32794" s="91">
        <v>276</v>
      </c>
      <c r="O32794" s="92">
        <v>5220848.6365566198</v>
      </c>
      <c r="P32794" s="93">
        <v>6445492.1438970612</v>
      </c>
    </row>
    <row r="32795" spans="1:16" x14ac:dyDescent="0.2">
      <c r="A32795" s="87">
        <v>44535</v>
      </c>
      <c r="B32795" s="88">
        <v>44535</v>
      </c>
      <c r="C32795" s="87" t="s">
        <v>73</v>
      </c>
      <c r="D32795" s="89">
        <v>35893116</v>
      </c>
      <c r="E32795" s="90">
        <v>0</v>
      </c>
      <c r="F32795" s="91">
        <v>55</v>
      </c>
      <c r="G32795" s="90" t="s">
        <v>74</v>
      </c>
      <c r="H32795" s="91" t="s">
        <v>75</v>
      </c>
      <c r="I32795" s="90">
        <v>98484891</v>
      </c>
      <c r="J32795" s="91">
        <v>7</v>
      </c>
      <c r="K32795" s="90" t="s">
        <v>76</v>
      </c>
      <c r="L32795" s="91" t="s">
        <v>77</v>
      </c>
      <c r="M32795" s="90">
        <v>2012</v>
      </c>
      <c r="N32795" s="91">
        <v>0</v>
      </c>
      <c r="O32795" s="92">
        <v>5068977.940572001</v>
      </c>
      <c r="P32795" s="93">
        <v>6257997.4574962975</v>
      </c>
    </row>
    <row r="32796" spans="1:16" x14ac:dyDescent="0.2">
      <c r="A32796" s="87">
        <v>43689</v>
      </c>
      <c r="B32796" s="88">
        <v>43689</v>
      </c>
      <c r="C32796" s="87" t="s">
        <v>73</v>
      </c>
      <c r="D32796" s="89">
        <v>2733515</v>
      </c>
      <c r="E32796" s="90">
        <v>0</v>
      </c>
      <c r="F32796" s="91">
        <v>24</v>
      </c>
      <c r="G32796" s="90" t="s">
        <v>74</v>
      </c>
      <c r="H32796" s="91" t="s">
        <v>81</v>
      </c>
      <c r="I32796" s="90">
        <v>41551528</v>
      </c>
      <c r="J32796" s="91">
        <v>0</v>
      </c>
      <c r="K32796" s="90" t="s">
        <v>84</v>
      </c>
      <c r="L32796" s="91" t="s">
        <v>87</v>
      </c>
      <c r="M32796" s="90">
        <v>2021</v>
      </c>
      <c r="N32796" s="91">
        <v>0</v>
      </c>
      <c r="O32796" s="92">
        <v>5273019.2942743357</v>
      </c>
      <c r="P32796" s="93">
        <v>6509900.3633016488</v>
      </c>
    </row>
    <row r="32797" spans="1:16" x14ac:dyDescent="0.2">
      <c r="A32797" s="87">
        <v>44430</v>
      </c>
      <c r="B32797" s="88">
        <v>44614</v>
      </c>
      <c r="C32797" s="87" t="s">
        <v>73</v>
      </c>
      <c r="D32797" s="89">
        <v>1030353</v>
      </c>
      <c r="E32797" s="90">
        <v>0</v>
      </c>
      <c r="F32797" s="91">
        <v>39</v>
      </c>
      <c r="G32797" s="90" t="s">
        <v>74</v>
      </c>
      <c r="H32797" s="91" t="s">
        <v>75</v>
      </c>
      <c r="I32797" s="90">
        <v>46949038</v>
      </c>
      <c r="J32797" s="91">
        <v>7</v>
      </c>
      <c r="K32797" s="90" t="s">
        <v>76</v>
      </c>
      <c r="L32797" s="91" t="s">
        <v>82</v>
      </c>
      <c r="M32797" s="90">
        <v>2003</v>
      </c>
      <c r="N32797" s="91">
        <v>184</v>
      </c>
      <c r="O32797" s="92">
        <v>5220687.0708425492</v>
      </c>
      <c r="P32797" s="93">
        <v>6445292.6800525291</v>
      </c>
    </row>
    <row r="32798" spans="1:16" x14ac:dyDescent="0.2">
      <c r="A32798" s="87">
        <v>43192</v>
      </c>
      <c r="B32798" s="88">
        <v>44257</v>
      </c>
      <c r="C32798" s="87" t="s">
        <v>73</v>
      </c>
      <c r="D32798" s="89">
        <v>2376666</v>
      </c>
      <c r="E32798" s="90">
        <v>0</v>
      </c>
      <c r="F32798" s="91">
        <v>32</v>
      </c>
      <c r="G32798" s="90" t="s">
        <v>74</v>
      </c>
      <c r="H32798" s="91" t="s">
        <v>75</v>
      </c>
      <c r="I32798" s="90">
        <v>47020317</v>
      </c>
      <c r="J32798" s="91">
        <v>3</v>
      </c>
      <c r="K32798" s="90" t="s">
        <v>83</v>
      </c>
      <c r="L32798" s="91" t="s">
        <v>77</v>
      </c>
      <c r="M32798" s="90">
        <v>2017</v>
      </c>
      <c r="N32798" s="91">
        <v>1065</v>
      </c>
      <c r="O32798" s="92">
        <v>5235724.4676998965</v>
      </c>
      <c r="P32798" s="93">
        <v>6463857.3675307361</v>
      </c>
    </row>
    <row r="32799" spans="1:16" x14ac:dyDescent="0.2">
      <c r="A32799" s="87">
        <v>43558</v>
      </c>
      <c r="B32799" s="88">
        <v>43711</v>
      </c>
      <c r="C32799" s="87" t="s">
        <v>73</v>
      </c>
      <c r="D32799" s="89">
        <v>886062</v>
      </c>
      <c r="E32799" s="90">
        <v>0</v>
      </c>
      <c r="F32799" s="91">
        <v>31</v>
      </c>
      <c r="G32799" s="90" t="s">
        <v>78</v>
      </c>
      <c r="H32799" s="91" t="s">
        <v>81</v>
      </c>
      <c r="I32799" s="90">
        <v>65605332</v>
      </c>
      <c r="J32799" s="91">
        <v>3</v>
      </c>
      <c r="K32799" s="90" t="s">
        <v>84</v>
      </c>
      <c r="L32799" s="91" t="s">
        <v>85</v>
      </c>
      <c r="M32799" s="90">
        <v>2008</v>
      </c>
      <c r="N32799" s="91">
        <v>153</v>
      </c>
      <c r="O32799" s="92">
        <v>5185743.494149127</v>
      </c>
      <c r="P32799" s="93">
        <v>6402152.4619125025</v>
      </c>
    </row>
    <row r="32800" spans="1:16" x14ac:dyDescent="0.2">
      <c r="A32800" s="87">
        <v>44176</v>
      </c>
      <c r="B32800" s="88">
        <v>44176</v>
      </c>
      <c r="C32800" s="87" t="s">
        <v>73</v>
      </c>
      <c r="D32800" s="89">
        <v>2805431</v>
      </c>
      <c r="E32800" s="90">
        <v>0</v>
      </c>
      <c r="F32800" s="91">
        <v>30</v>
      </c>
      <c r="G32800" s="90" t="s">
        <v>78</v>
      </c>
      <c r="H32800" s="91" t="s">
        <v>75</v>
      </c>
      <c r="I32800" s="90">
        <v>47416199</v>
      </c>
      <c r="J32800" s="91">
        <v>17</v>
      </c>
      <c r="K32800" s="90" t="s">
        <v>84</v>
      </c>
      <c r="L32800" s="91" t="s">
        <v>80</v>
      </c>
      <c r="M32800" s="90">
        <v>2019</v>
      </c>
      <c r="N32800" s="91">
        <v>0</v>
      </c>
      <c r="O32800" s="92">
        <v>5169893.5039928127</v>
      </c>
      <c r="P32800" s="93">
        <v>6382584.5728306323</v>
      </c>
    </row>
    <row r="32801" spans="1:16" x14ac:dyDescent="0.2">
      <c r="A32801" s="87">
        <v>44985</v>
      </c>
      <c r="B32801" s="88">
        <v>45074</v>
      </c>
      <c r="C32801" s="87" t="s">
        <v>73</v>
      </c>
      <c r="D32801" s="89">
        <v>679896</v>
      </c>
      <c r="E32801" s="90">
        <v>0</v>
      </c>
      <c r="F32801" s="91">
        <v>66</v>
      </c>
      <c r="G32801" s="90" t="s">
        <v>78</v>
      </c>
      <c r="H32801" s="91" t="s">
        <v>75</v>
      </c>
      <c r="I32801" s="90">
        <v>105411066</v>
      </c>
      <c r="J32801" s="91">
        <v>7</v>
      </c>
      <c r="K32801" s="90" t="s">
        <v>76</v>
      </c>
      <c r="L32801" s="91" t="s">
        <v>77</v>
      </c>
      <c r="M32801" s="90">
        <v>2004</v>
      </c>
      <c r="N32801" s="91">
        <v>89</v>
      </c>
      <c r="O32801" s="92">
        <v>5047952.9819921805</v>
      </c>
      <c r="P32801" s="93">
        <v>6232040.7185088629</v>
      </c>
    </row>
    <row r="32802" spans="1:16" x14ac:dyDescent="0.2">
      <c r="A32802" s="87">
        <v>44245</v>
      </c>
      <c r="B32802" s="88">
        <v>44395</v>
      </c>
      <c r="C32802" s="87" t="s">
        <v>73</v>
      </c>
      <c r="D32802" s="89">
        <v>1319679</v>
      </c>
      <c r="E32802" s="90">
        <v>0</v>
      </c>
      <c r="F32802" s="91">
        <v>18</v>
      </c>
      <c r="G32802" s="90" t="s">
        <v>78</v>
      </c>
      <c r="H32802" s="91" t="s">
        <v>81</v>
      </c>
      <c r="I32802" s="90">
        <v>72551883</v>
      </c>
      <c r="J32802" s="91">
        <v>2</v>
      </c>
      <c r="K32802" s="90" t="s">
        <v>83</v>
      </c>
      <c r="L32802" s="91" t="s">
        <v>87</v>
      </c>
      <c r="M32802" s="90">
        <v>2023</v>
      </c>
      <c r="N32802" s="91">
        <v>150</v>
      </c>
      <c r="O32802" s="92">
        <v>5170216.4042828223</v>
      </c>
      <c r="P32802" s="93">
        <v>6382983.2151639778</v>
      </c>
    </row>
    <row r="32803" spans="1:16" x14ac:dyDescent="0.2">
      <c r="A32803" s="87">
        <v>45015</v>
      </c>
      <c r="B32803" s="88">
        <v>45046</v>
      </c>
      <c r="C32803" s="87" t="s">
        <v>73</v>
      </c>
      <c r="D32803" s="89">
        <v>1420652</v>
      </c>
      <c r="E32803" s="90">
        <v>0</v>
      </c>
      <c r="F32803" s="91">
        <v>47</v>
      </c>
      <c r="G32803" s="90" t="s">
        <v>78</v>
      </c>
      <c r="H32803" s="91" t="s">
        <v>75</v>
      </c>
      <c r="I32803" s="90">
        <v>31676491</v>
      </c>
      <c r="J32803" s="91">
        <v>15</v>
      </c>
      <c r="K32803" s="90" t="s">
        <v>86</v>
      </c>
      <c r="L32803" s="91" t="s">
        <v>80</v>
      </c>
      <c r="M32803" s="90">
        <v>2011</v>
      </c>
      <c r="N32803" s="91">
        <v>31</v>
      </c>
      <c r="O32803" s="92">
        <v>5226455.896994154</v>
      </c>
      <c r="P32803" s="93">
        <v>6452414.6876471033</v>
      </c>
    </row>
    <row r="32804" spans="1:16" x14ac:dyDescent="0.2">
      <c r="A32804" s="87">
        <v>44616</v>
      </c>
      <c r="B32804" s="88">
        <v>45467</v>
      </c>
      <c r="C32804" s="87" t="s">
        <v>73</v>
      </c>
      <c r="D32804" s="89">
        <v>645748</v>
      </c>
      <c r="E32804" s="90">
        <v>0</v>
      </c>
      <c r="F32804" s="91">
        <v>74</v>
      </c>
      <c r="G32804" s="90" t="s">
        <v>74</v>
      </c>
      <c r="H32804" s="91" t="s">
        <v>75</v>
      </c>
      <c r="I32804" s="90">
        <v>21434282</v>
      </c>
      <c r="J32804" s="91">
        <v>16</v>
      </c>
      <c r="K32804" s="90" t="s">
        <v>79</v>
      </c>
      <c r="L32804" s="91" t="s">
        <v>82</v>
      </c>
      <c r="M32804" s="90">
        <v>2018</v>
      </c>
      <c r="N32804" s="91">
        <v>851</v>
      </c>
      <c r="O32804" s="92">
        <v>5247181.761170947</v>
      </c>
      <c r="P32804" s="93">
        <v>6478002.1742851194</v>
      </c>
    </row>
    <row r="32805" spans="1:16" x14ac:dyDescent="0.2">
      <c r="A32805" s="87">
        <v>44504</v>
      </c>
      <c r="B32805" s="88">
        <v>44746</v>
      </c>
      <c r="C32805" s="87" t="s">
        <v>73</v>
      </c>
      <c r="D32805" s="89">
        <v>1596812</v>
      </c>
      <c r="E32805" s="90">
        <v>0</v>
      </c>
      <c r="F32805" s="91">
        <v>32</v>
      </c>
      <c r="G32805" s="90" t="s">
        <v>74</v>
      </c>
      <c r="H32805" s="91" t="s">
        <v>81</v>
      </c>
      <c r="I32805" s="90">
        <v>103297661</v>
      </c>
      <c r="J32805" s="91">
        <v>2</v>
      </c>
      <c r="K32805" s="90" t="s">
        <v>76</v>
      </c>
      <c r="L32805" s="91" t="s">
        <v>85</v>
      </c>
      <c r="M32805" s="90">
        <v>2017</v>
      </c>
      <c r="N32805" s="91">
        <v>242</v>
      </c>
      <c r="O32805" s="92">
        <v>5078579.9360363269</v>
      </c>
      <c r="P32805" s="93">
        <v>6269851.772884354</v>
      </c>
    </row>
    <row r="32806" spans="1:16" x14ac:dyDescent="0.2">
      <c r="A32806" s="87">
        <v>43487</v>
      </c>
      <c r="B32806" s="88">
        <v>43546</v>
      </c>
      <c r="C32806" s="87" t="s">
        <v>73</v>
      </c>
      <c r="D32806" s="89">
        <v>799822</v>
      </c>
      <c r="E32806" s="90">
        <v>0</v>
      </c>
      <c r="F32806" s="91">
        <v>55</v>
      </c>
      <c r="G32806" s="90" t="s">
        <v>74</v>
      </c>
      <c r="H32806" s="91" t="s">
        <v>81</v>
      </c>
      <c r="I32806" s="90">
        <v>113975375</v>
      </c>
      <c r="J32806" s="91">
        <v>12</v>
      </c>
      <c r="K32806" s="90" t="s">
        <v>84</v>
      </c>
      <c r="L32806" s="91" t="s">
        <v>85</v>
      </c>
      <c r="M32806" s="90">
        <v>2001</v>
      </c>
      <c r="N32806" s="91">
        <v>59</v>
      </c>
      <c r="O32806" s="92">
        <v>4997519.5142358253</v>
      </c>
      <c r="P32806" s="93">
        <v>6169777.17806892</v>
      </c>
    </row>
    <row r="32807" spans="1:16" x14ac:dyDescent="0.2">
      <c r="A32807" s="87">
        <v>45082</v>
      </c>
      <c r="B32807" s="88">
        <v>45265</v>
      </c>
      <c r="C32807" s="87" t="s">
        <v>73</v>
      </c>
      <c r="D32807" s="89">
        <v>37593498</v>
      </c>
      <c r="E32807" s="90">
        <v>0</v>
      </c>
      <c r="F32807" s="91">
        <v>71</v>
      </c>
      <c r="G32807" s="90" t="s">
        <v>74</v>
      </c>
      <c r="H32807" s="91" t="s">
        <v>75</v>
      </c>
      <c r="I32807" s="90">
        <v>60758277</v>
      </c>
      <c r="J32807" s="91">
        <v>4</v>
      </c>
      <c r="K32807" s="90" t="s">
        <v>76</v>
      </c>
      <c r="L32807" s="91" t="s">
        <v>87</v>
      </c>
      <c r="M32807" s="90">
        <v>2021</v>
      </c>
      <c r="N32807" s="91">
        <v>183</v>
      </c>
      <c r="O32807" s="92">
        <v>5194897.2734830948</v>
      </c>
      <c r="P32807" s="93">
        <v>6413453.4240532033</v>
      </c>
    </row>
    <row r="32808" spans="1:16" x14ac:dyDescent="0.2">
      <c r="A32808" s="87">
        <v>44731</v>
      </c>
      <c r="B32808" s="88">
        <v>45096</v>
      </c>
      <c r="C32808" s="87" t="s">
        <v>73</v>
      </c>
      <c r="D32808" s="89">
        <v>36197043</v>
      </c>
      <c r="E32808" s="90">
        <v>0</v>
      </c>
      <c r="F32808" s="91">
        <v>35</v>
      </c>
      <c r="G32808" s="90" t="s">
        <v>74</v>
      </c>
      <c r="H32808" s="91" t="s">
        <v>75</v>
      </c>
      <c r="I32808" s="90">
        <v>117178138</v>
      </c>
      <c r="J32808" s="91">
        <v>3</v>
      </c>
      <c r="K32808" s="90" t="s">
        <v>83</v>
      </c>
      <c r="L32808" s="91" t="s">
        <v>80</v>
      </c>
      <c r="M32808" s="90">
        <v>2004</v>
      </c>
      <c r="N32808" s="91">
        <v>365</v>
      </c>
      <c r="O32808" s="92">
        <v>5031710.4215975013</v>
      </c>
      <c r="P32808" s="93">
        <v>6211988.1748117292</v>
      </c>
    </row>
    <row r="32809" spans="1:16" x14ac:dyDescent="0.2">
      <c r="A32809" s="87">
        <v>44785</v>
      </c>
      <c r="B32809" s="88">
        <v>44907</v>
      </c>
      <c r="C32809" s="87" t="s">
        <v>73</v>
      </c>
      <c r="D32809" s="89">
        <v>2431416</v>
      </c>
      <c r="E32809" s="90">
        <v>0</v>
      </c>
      <c r="F32809" s="91">
        <v>42</v>
      </c>
      <c r="G32809" s="90" t="s">
        <v>78</v>
      </c>
      <c r="H32809" s="91" t="s">
        <v>75</v>
      </c>
      <c r="I32809" s="90">
        <v>46748692</v>
      </c>
      <c r="J32809" s="91">
        <v>8</v>
      </c>
      <c r="K32809" s="90" t="s">
        <v>84</v>
      </c>
      <c r="L32809" s="91" t="s">
        <v>87</v>
      </c>
      <c r="M32809" s="90">
        <v>2009</v>
      </c>
      <c r="N32809" s="91">
        <v>122</v>
      </c>
      <c r="O32809" s="92">
        <v>5216583.7483761078</v>
      </c>
      <c r="P32809" s="93">
        <v>6440226.8498470467</v>
      </c>
    </row>
    <row r="32810" spans="1:16" x14ac:dyDescent="0.2">
      <c r="A32810" s="87">
        <v>44413</v>
      </c>
      <c r="B32810" s="88">
        <v>45143</v>
      </c>
      <c r="C32810" s="87" t="s">
        <v>73</v>
      </c>
      <c r="D32810" s="89">
        <v>30937771</v>
      </c>
      <c r="E32810" s="90">
        <v>0</v>
      </c>
      <c r="F32810" s="91">
        <v>60</v>
      </c>
      <c r="G32810" s="90" t="s">
        <v>74</v>
      </c>
      <c r="H32810" s="91" t="s">
        <v>75</v>
      </c>
      <c r="I32810" s="90">
        <v>64168514</v>
      </c>
      <c r="J32810" s="91">
        <v>7</v>
      </c>
      <c r="K32810" s="90" t="s">
        <v>76</v>
      </c>
      <c r="L32810" s="91" t="s">
        <v>77</v>
      </c>
      <c r="M32810" s="90">
        <v>2023</v>
      </c>
      <c r="N32810" s="91">
        <v>730</v>
      </c>
      <c r="O32810" s="92">
        <v>5166600.0725266887</v>
      </c>
      <c r="P32810" s="93">
        <v>6378518.6080576396</v>
      </c>
    </row>
    <row r="32811" spans="1:16" x14ac:dyDescent="0.2">
      <c r="A32811" s="87">
        <v>44893</v>
      </c>
      <c r="B32811" s="88">
        <v>44923</v>
      </c>
      <c r="C32811" s="87" t="s">
        <v>73</v>
      </c>
      <c r="D32811" s="89">
        <v>2931575</v>
      </c>
      <c r="E32811" s="90">
        <v>0</v>
      </c>
      <c r="F32811" s="91">
        <v>39</v>
      </c>
      <c r="G32811" s="90" t="s">
        <v>74</v>
      </c>
      <c r="H32811" s="91" t="s">
        <v>75</v>
      </c>
      <c r="I32811" s="90">
        <v>75534923</v>
      </c>
      <c r="J32811" s="91">
        <v>16</v>
      </c>
      <c r="K32811" s="90" t="s">
        <v>83</v>
      </c>
      <c r="L32811" s="91" t="s">
        <v>80</v>
      </c>
      <c r="M32811" s="90">
        <v>2003</v>
      </c>
      <c r="N32811" s="91">
        <v>30</v>
      </c>
      <c r="O32811" s="92">
        <v>5091433.3974283449</v>
      </c>
      <c r="P32811" s="93">
        <v>6285720.2437386969</v>
      </c>
    </row>
    <row r="32812" spans="1:16" x14ac:dyDescent="0.2">
      <c r="A32812" s="87">
        <v>43471</v>
      </c>
      <c r="B32812" s="88">
        <v>43561</v>
      </c>
      <c r="C32812" s="87" t="s">
        <v>73</v>
      </c>
      <c r="D32812" s="89">
        <v>2877643</v>
      </c>
      <c r="E32812" s="90">
        <v>0</v>
      </c>
      <c r="F32812" s="91">
        <v>33</v>
      </c>
      <c r="G32812" s="90" t="s">
        <v>74</v>
      </c>
      <c r="H32812" s="91" t="s">
        <v>75</v>
      </c>
      <c r="I32812" s="90">
        <v>27083362</v>
      </c>
      <c r="J32812" s="91">
        <v>8</v>
      </c>
      <c r="K32812" s="90" t="s">
        <v>76</v>
      </c>
      <c r="L32812" s="91" t="s">
        <v>85</v>
      </c>
      <c r="M32812" s="90">
        <v>2018</v>
      </c>
      <c r="N32812" s="91">
        <v>90</v>
      </c>
      <c r="O32812" s="92">
        <v>5275045.3060376979</v>
      </c>
      <c r="P32812" s="93">
        <v>6512401.6123922197</v>
      </c>
    </row>
    <row r="32813" spans="1:16" x14ac:dyDescent="0.2">
      <c r="A32813" s="87">
        <v>43872</v>
      </c>
      <c r="B32813" s="88">
        <v>44085</v>
      </c>
      <c r="C32813" s="87" t="s">
        <v>73</v>
      </c>
      <c r="D32813" s="89">
        <v>2219815</v>
      </c>
      <c r="E32813" s="90">
        <v>0</v>
      </c>
      <c r="F32813" s="91">
        <v>60</v>
      </c>
      <c r="G32813" s="90" t="s">
        <v>78</v>
      </c>
      <c r="H32813" s="91" t="s">
        <v>75</v>
      </c>
      <c r="I32813" s="90">
        <v>43869544</v>
      </c>
      <c r="J32813" s="91">
        <v>3</v>
      </c>
      <c r="K32813" s="90" t="s">
        <v>76</v>
      </c>
      <c r="L32813" s="91" t="s">
        <v>80</v>
      </c>
      <c r="M32813" s="90">
        <v>2000</v>
      </c>
      <c r="N32813" s="91">
        <v>213</v>
      </c>
      <c r="O32813" s="92">
        <v>5249826.8561897594</v>
      </c>
      <c r="P32813" s="93">
        <v>6481267.7236910593</v>
      </c>
    </row>
    <row r="32814" spans="1:16" x14ac:dyDescent="0.2">
      <c r="A32814" s="87">
        <v>44786</v>
      </c>
      <c r="B32814" s="88">
        <v>44998</v>
      </c>
      <c r="C32814" s="87" t="s">
        <v>73</v>
      </c>
      <c r="D32814" s="89">
        <v>35413007</v>
      </c>
      <c r="E32814" s="90">
        <v>0</v>
      </c>
      <c r="F32814" s="91">
        <v>73</v>
      </c>
      <c r="G32814" s="90" t="s">
        <v>74</v>
      </c>
      <c r="H32814" s="91" t="s">
        <v>75</v>
      </c>
      <c r="I32814" s="90">
        <v>64755346</v>
      </c>
      <c r="J32814" s="91">
        <v>13</v>
      </c>
      <c r="K32814" s="90" t="s">
        <v>76</v>
      </c>
      <c r="L32814" s="91" t="s">
        <v>85</v>
      </c>
      <c r="M32814" s="90">
        <v>2021</v>
      </c>
      <c r="N32814" s="91">
        <v>212</v>
      </c>
      <c r="O32814" s="92">
        <v>5137494.7367753442</v>
      </c>
      <c r="P32814" s="93">
        <v>6342586.0947843753</v>
      </c>
    </row>
    <row r="32815" spans="1:16" x14ac:dyDescent="0.2">
      <c r="A32815" s="87">
        <v>43305</v>
      </c>
      <c r="B32815" s="88">
        <v>43367</v>
      </c>
      <c r="C32815" s="87" t="s">
        <v>73</v>
      </c>
      <c r="D32815" s="89">
        <v>1912761</v>
      </c>
      <c r="E32815" s="90">
        <v>0</v>
      </c>
      <c r="F32815" s="91">
        <v>31</v>
      </c>
      <c r="G32815" s="90" t="s">
        <v>74</v>
      </c>
      <c r="H32815" s="91" t="s">
        <v>75</v>
      </c>
      <c r="I32815" s="90">
        <v>67663074</v>
      </c>
      <c r="J32815" s="91">
        <v>10</v>
      </c>
      <c r="K32815" s="90" t="s">
        <v>86</v>
      </c>
      <c r="L32815" s="91" t="s">
        <v>87</v>
      </c>
      <c r="M32815" s="90">
        <v>2003</v>
      </c>
      <c r="N32815" s="91">
        <v>62</v>
      </c>
      <c r="O32815" s="92">
        <v>5144847.2162372721</v>
      </c>
      <c r="P32815" s="93">
        <v>6351663.2299225582</v>
      </c>
    </row>
    <row r="32816" spans="1:16" x14ac:dyDescent="0.2">
      <c r="A32816" s="87">
        <v>44054</v>
      </c>
      <c r="B32816" s="88">
        <v>44572</v>
      </c>
      <c r="C32816" s="87" t="s">
        <v>73</v>
      </c>
      <c r="D32816" s="89">
        <v>1801819</v>
      </c>
      <c r="E32816" s="90">
        <v>0</v>
      </c>
      <c r="F32816" s="91">
        <v>56</v>
      </c>
      <c r="G32816" s="90" t="s">
        <v>74</v>
      </c>
      <c r="H32816" s="91" t="s">
        <v>75</v>
      </c>
      <c r="I32816" s="90">
        <v>69899187</v>
      </c>
      <c r="J32816" s="91">
        <v>14</v>
      </c>
      <c r="K32816" s="90" t="s">
        <v>83</v>
      </c>
      <c r="L32816" s="91" t="s">
        <v>82</v>
      </c>
      <c r="M32816" s="90">
        <v>2005</v>
      </c>
      <c r="N32816" s="91">
        <v>518</v>
      </c>
      <c r="O32816" s="92">
        <v>5115494.8696317822</v>
      </c>
      <c r="P32816" s="93">
        <v>6315425.7649775082</v>
      </c>
    </row>
    <row r="32817" spans="1:16" x14ac:dyDescent="0.2">
      <c r="A32817" s="87">
        <v>45320</v>
      </c>
      <c r="B32817" s="88">
        <v>45472</v>
      </c>
      <c r="C32817" s="87" t="s">
        <v>73</v>
      </c>
      <c r="D32817" s="89">
        <v>1561671</v>
      </c>
      <c r="E32817" s="90">
        <v>0</v>
      </c>
      <c r="F32817" s="91">
        <v>66</v>
      </c>
      <c r="G32817" s="90" t="s">
        <v>74</v>
      </c>
      <c r="H32817" s="91" t="s">
        <v>75</v>
      </c>
      <c r="I32817" s="90">
        <v>94192065</v>
      </c>
      <c r="J32817" s="91">
        <v>16</v>
      </c>
      <c r="K32817" s="90" t="s">
        <v>86</v>
      </c>
      <c r="L32817" s="91" t="s">
        <v>82</v>
      </c>
      <c r="M32817" s="90">
        <v>2013</v>
      </c>
      <c r="N32817" s="91">
        <v>152</v>
      </c>
      <c r="O32817" s="92">
        <v>5035456.552803549</v>
      </c>
      <c r="P32817" s="93">
        <v>6216613.0281525292</v>
      </c>
    </row>
    <row r="32818" spans="1:16" x14ac:dyDescent="0.2">
      <c r="A32818" s="87">
        <v>43925</v>
      </c>
      <c r="B32818" s="88">
        <v>44200</v>
      </c>
      <c r="C32818" s="87" t="s">
        <v>73</v>
      </c>
      <c r="D32818" s="89">
        <v>2434242</v>
      </c>
      <c r="E32818" s="90">
        <v>0</v>
      </c>
      <c r="F32818" s="91">
        <v>69</v>
      </c>
      <c r="G32818" s="90" t="s">
        <v>78</v>
      </c>
      <c r="H32818" s="91" t="s">
        <v>75</v>
      </c>
      <c r="I32818" s="90">
        <v>104892995</v>
      </c>
      <c r="J32818" s="91">
        <v>8</v>
      </c>
      <c r="K32818" s="90" t="s">
        <v>79</v>
      </c>
      <c r="L32818" s="91" t="s">
        <v>82</v>
      </c>
      <c r="M32818" s="90">
        <v>2000</v>
      </c>
      <c r="N32818" s="91">
        <v>275</v>
      </c>
      <c r="O32818" s="92">
        <v>5043404.4979429469</v>
      </c>
      <c r="P32818" s="93">
        <v>6226425.3061024034</v>
      </c>
    </row>
    <row r="32819" spans="1:16" x14ac:dyDescent="0.2">
      <c r="A32819" s="87">
        <v>43322</v>
      </c>
      <c r="B32819" s="88">
        <v>43656</v>
      </c>
      <c r="C32819" s="87" t="s">
        <v>73</v>
      </c>
      <c r="D32819" s="89">
        <v>31683685</v>
      </c>
      <c r="E32819" s="90">
        <v>0</v>
      </c>
      <c r="F32819" s="91">
        <v>43</v>
      </c>
      <c r="G32819" s="90" t="s">
        <v>74</v>
      </c>
      <c r="H32819" s="91" t="s">
        <v>75</v>
      </c>
      <c r="I32819" s="90">
        <v>27953616</v>
      </c>
      <c r="J32819" s="91">
        <v>11</v>
      </c>
      <c r="K32819" s="90" t="s">
        <v>83</v>
      </c>
      <c r="L32819" s="91" t="s">
        <v>80</v>
      </c>
      <c r="M32819" s="90">
        <v>2017</v>
      </c>
      <c r="N32819" s="91">
        <v>334</v>
      </c>
      <c r="O32819" s="92">
        <v>5255970.2838646919</v>
      </c>
      <c r="P32819" s="93">
        <v>6488852.202302088</v>
      </c>
    </row>
    <row r="32820" spans="1:16" x14ac:dyDescent="0.2">
      <c r="A32820" s="87">
        <v>44292</v>
      </c>
      <c r="B32820" s="88">
        <v>44353</v>
      </c>
      <c r="C32820" s="87" t="s">
        <v>73</v>
      </c>
      <c r="D32820" s="89">
        <v>1231738</v>
      </c>
      <c r="E32820" s="90">
        <v>0</v>
      </c>
      <c r="F32820" s="91">
        <v>33</v>
      </c>
      <c r="G32820" s="90" t="s">
        <v>74</v>
      </c>
      <c r="H32820" s="91" t="s">
        <v>75</v>
      </c>
      <c r="I32820" s="90">
        <v>113490911</v>
      </c>
      <c r="J32820" s="91">
        <v>6</v>
      </c>
      <c r="K32820" s="90" t="s">
        <v>86</v>
      </c>
      <c r="L32820" s="91" t="s">
        <v>77</v>
      </c>
      <c r="M32820" s="90">
        <v>2007</v>
      </c>
      <c r="N32820" s="91">
        <v>61</v>
      </c>
      <c r="O32820" s="92">
        <v>5029206.9207590232</v>
      </c>
      <c r="P32820" s="93">
        <v>6208897.433035831</v>
      </c>
    </row>
    <row r="32821" spans="1:16" x14ac:dyDescent="0.2">
      <c r="A32821" s="87">
        <v>44180</v>
      </c>
      <c r="B32821" s="88">
        <v>44362</v>
      </c>
      <c r="C32821" s="87" t="s">
        <v>73</v>
      </c>
      <c r="D32821" s="89">
        <v>1640714</v>
      </c>
      <c r="E32821" s="90">
        <v>0</v>
      </c>
      <c r="F32821" s="91">
        <v>74</v>
      </c>
      <c r="G32821" s="90" t="s">
        <v>78</v>
      </c>
      <c r="H32821" s="91" t="s">
        <v>75</v>
      </c>
      <c r="I32821" s="90">
        <v>73130519</v>
      </c>
      <c r="J32821" s="91">
        <v>1</v>
      </c>
      <c r="K32821" s="90" t="s">
        <v>76</v>
      </c>
      <c r="L32821" s="91" t="s">
        <v>77</v>
      </c>
      <c r="M32821" s="90">
        <v>2020</v>
      </c>
      <c r="N32821" s="91">
        <v>182</v>
      </c>
      <c r="O32821" s="92">
        <v>5173366.3389008371</v>
      </c>
      <c r="P32821" s="93">
        <v>6386872.0233343663</v>
      </c>
    </row>
    <row r="32822" spans="1:16" x14ac:dyDescent="0.2">
      <c r="A32822" s="87">
        <v>44699</v>
      </c>
      <c r="B32822" s="88">
        <v>44822</v>
      </c>
      <c r="C32822" s="87" t="s">
        <v>73</v>
      </c>
      <c r="D32822" s="89">
        <v>2119763</v>
      </c>
      <c r="E32822" s="90">
        <v>0</v>
      </c>
      <c r="F32822" s="91">
        <v>30</v>
      </c>
      <c r="G32822" s="90" t="s">
        <v>78</v>
      </c>
      <c r="H32822" s="91" t="s">
        <v>75</v>
      </c>
      <c r="I32822" s="90">
        <v>89820513</v>
      </c>
      <c r="J32822" s="91">
        <v>2</v>
      </c>
      <c r="K32822" s="90" t="s">
        <v>79</v>
      </c>
      <c r="L32822" s="91" t="s">
        <v>82</v>
      </c>
      <c r="M32822" s="90">
        <v>2015</v>
      </c>
      <c r="N32822" s="91">
        <v>123</v>
      </c>
      <c r="O32822" s="92">
        <v>5119187.9311750801</v>
      </c>
      <c r="P32822" s="93">
        <v>6319985.1002161466</v>
      </c>
    </row>
    <row r="32823" spans="1:16" x14ac:dyDescent="0.2">
      <c r="A32823" s="87">
        <v>45009</v>
      </c>
      <c r="B32823" s="88">
        <v>45040</v>
      </c>
      <c r="C32823" s="87" t="s">
        <v>73</v>
      </c>
      <c r="D32823" s="89">
        <v>1617455</v>
      </c>
      <c r="E32823" s="90">
        <v>0</v>
      </c>
      <c r="F32823" s="91">
        <v>45</v>
      </c>
      <c r="G32823" s="90" t="s">
        <v>74</v>
      </c>
      <c r="H32823" s="91" t="s">
        <v>75</v>
      </c>
      <c r="I32823" s="90">
        <v>60270774</v>
      </c>
      <c r="J32823" s="91">
        <v>17</v>
      </c>
      <c r="K32823" s="90" t="s">
        <v>79</v>
      </c>
      <c r="L32823" s="91" t="s">
        <v>87</v>
      </c>
      <c r="M32823" s="90">
        <v>2022</v>
      </c>
      <c r="N32823" s="91">
        <v>31</v>
      </c>
      <c r="O32823" s="92">
        <v>5131622.7376909116</v>
      </c>
      <c r="P32823" s="93">
        <v>6335336.7131986562</v>
      </c>
    </row>
    <row r="32824" spans="1:16" x14ac:dyDescent="0.2">
      <c r="A32824" s="87">
        <v>43267</v>
      </c>
      <c r="B32824" s="88">
        <v>43297</v>
      </c>
      <c r="C32824" s="87" t="s">
        <v>73</v>
      </c>
      <c r="D32824" s="89">
        <v>2103607</v>
      </c>
      <c r="E32824" s="90">
        <v>0</v>
      </c>
      <c r="F32824" s="91">
        <v>18</v>
      </c>
      <c r="G32824" s="90" t="s">
        <v>78</v>
      </c>
      <c r="H32824" s="91" t="s">
        <v>75</v>
      </c>
      <c r="I32824" s="90">
        <v>37916144</v>
      </c>
      <c r="J32824" s="91">
        <v>12</v>
      </c>
      <c r="K32824" s="90" t="s">
        <v>83</v>
      </c>
      <c r="L32824" s="91" t="s">
        <v>87</v>
      </c>
      <c r="M32824" s="90">
        <v>2019</v>
      </c>
      <c r="N32824" s="91">
        <v>30</v>
      </c>
      <c r="O32824" s="92">
        <v>5223100.2648098422</v>
      </c>
      <c r="P32824" s="93">
        <v>6448271.9318640027</v>
      </c>
    </row>
    <row r="32825" spans="1:16" x14ac:dyDescent="0.2">
      <c r="A32825" s="87">
        <v>44643</v>
      </c>
      <c r="B32825" s="88">
        <v>44643</v>
      </c>
      <c r="C32825" s="87" t="s">
        <v>73</v>
      </c>
      <c r="D32825" s="89">
        <v>2587189</v>
      </c>
      <c r="E32825" s="90">
        <v>0</v>
      </c>
      <c r="F32825" s="91">
        <v>36</v>
      </c>
      <c r="G32825" s="90" t="s">
        <v>78</v>
      </c>
      <c r="H32825" s="91" t="s">
        <v>75</v>
      </c>
      <c r="I32825" s="90">
        <v>30044493</v>
      </c>
      <c r="J32825" s="91">
        <v>9</v>
      </c>
      <c r="K32825" s="90" t="s">
        <v>86</v>
      </c>
      <c r="L32825" s="91" t="s">
        <v>85</v>
      </c>
      <c r="M32825" s="90">
        <v>2001</v>
      </c>
      <c r="N32825" s="91">
        <v>0</v>
      </c>
      <c r="O32825" s="92">
        <v>5261728.8131129341</v>
      </c>
      <c r="P32825" s="93">
        <v>6495961.4976702882</v>
      </c>
    </row>
    <row r="32826" spans="1:16" x14ac:dyDescent="0.2">
      <c r="A32826" s="87">
        <v>43242</v>
      </c>
      <c r="B32826" s="88">
        <v>43487</v>
      </c>
      <c r="C32826" s="87" t="s">
        <v>73</v>
      </c>
      <c r="D32826" s="89">
        <v>2161426</v>
      </c>
      <c r="E32826" s="90">
        <v>0</v>
      </c>
      <c r="F32826" s="91">
        <v>39</v>
      </c>
      <c r="G32826" s="90" t="s">
        <v>78</v>
      </c>
      <c r="H32826" s="91" t="s">
        <v>75</v>
      </c>
      <c r="I32826" s="90">
        <v>107661416</v>
      </c>
      <c r="J32826" s="91">
        <v>9</v>
      </c>
      <c r="K32826" s="90" t="s">
        <v>84</v>
      </c>
      <c r="L32826" s="91" t="s">
        <v>80</v>
      </c>
      <c r="M32826" s="90">
        <v>2002</v>
      </c>
      <c r="N32826" s="91">
        <v>245</v>
      </c>
      <c r="O32826" s="92">
        <v>5030323.6255531404</v>
      </c>
      <c r="P32826" s="93">
        <v>6210276.0809298027</v>
      </c>
    </row>
    <row r="32827" spans="1:16" x14ac:dyDescent="0.2">
      <c r="A32827" s="87">
        <v>45273</v>
      </c>
      <c r="B32827" s="88">
        <v>45548</v>
      </c>
      <c r="C32827" s="87" t="s">
        <v>73</v>
      </c>
      <c r="D32827" s="89">
        <v>38308015</v>
      </c>
      <c r="E32827" s="90">
        <v>0</v>
      </c>
      <c r="F32827" s="91">
        <v>35</v>
      </c>
      <c r="G32827" s="90" t="s">
        <v>74</v>
      </c>
      <c r="H32827" s="91" t="s">
        <v>75</v>
      </c>
      <c r="I32827" s="90">
        <v>65826876</v>
      </c>
      <c r="J32827" s="91">
        <v>9</v>
      </c>
      <c r="K32827" s="90" t="s">
        <v>86</v>
      </c>
      <c r="L32827" s="91" t="s">
        <v>77</v>
      </c>
      <c r="M32827" s="90">
        <v>2008</v>
      </c>
      <c r="N32827" s="91">
        <v>275</v>
      </c>
      <c r="O32827" s="92">
        <v>5154141.9045649664</v>
      </c>
      <c r="P32827" s="93">
        <v>6363138.1537839072</v>
      </c>
    </row>
    <row r="32828" spans="1:16" x14ac:dyDescent="0.2">
      <c r="A32828" s="87">
        <v>43190</v>
      </c>
      <c r="B32828" s="88">
        <v>43343</v>
      </c>
      <c r="C32828" s="87" t="s">
        <v>73</v>
      </c>
      <c r="D32828" s="89">
        <v>1781592</v>
      </c>
      <c r="E32828" s="90">
        <v>0</v>
      </c>
      <c r="F32828" s="91">
        <v>18</v>
      </c>
      <c r="G32828" s="90" t="s">
        <v>74</v>
      </c>
      <c r="H32828" s="91" t="s">
        <v>75</v>
      </c>
      <c r="I32828" s="90">
        <v>81524219</v>
      </c>
      <c r="J32828" s="91">
        <v>6</v>
      </c>
      <c r="K32828" s="90" t="s">
        <v>86</v>
      </c>
      <c r="L32828" s="91" t="s">
        <v>85</v>
      </c>
      <c r="M32828" s="90">
        <v>2003</v>
      </c>
      <c r="N32828" s="91">
        <v>153</v>
      </c>
      <c r="O32828" s="92">
        <v>5123432.91718644</v>
      </c>
      <c r="P32828" s="93">
        <v>6325225.8236869629</v>
      </c>
    </row>
    <row r="32829" spans="1:16" x14ac:dyDescent="0.2">
      <c r="A32829" s="87">
        <v>43411</v>
      </c>
      <c r="B32829" s="88">
        <v>43623</v>
      </c>
      <c r="C32829" s="87" t="s">
        <v>73</v>
      </c>
      <c r="D32829" s="89">
        <v>655963</v>
      </c>
      <c r="E32829" s="90">
        <v>0</v>
      </c>
      <c r="F32829" s="91">
        <v>19</v>
      </c>
      <c r="G32829" s="90" t="s">
        <v>74</v>
      </c>
      <c r="H32829" s="91" t="s">
        <v>75</v>
      </c>
      <c r="I32829" s="90">
        <v>89080653</v>
      </c>
      <c r="J32829" s="91">
        <v>17</v>
      </c>
      <c r="K32829" s="90" t="s">
        <v>79</v>
      </c>
      <c r="L32829" s="91" t="s">
        <v>77</v>
      </c>
      <c r="M32829" s="90">
        <v>2001</v>
      </c>
      <c r="N32829" s="91">
        <v>212</v>
      </c>
      <c r="O32829" s="92">
        <v>5045226.0539972223</v>
      </c>
      <c r="P32829" s="93">
        <v>6228674.140737311</v>
      </c>
    </row>
    <row r="32830" spans="1:16" x14ac:dyDescent="0.2">
      <c r="A32830" s="87">
        <v>44495</v>
      </c>
      <c r="B32830" s="88">
        <v>44587</v>
      </c>
      <c r="C32830" s="87" t="s">
        <v>73</v>
      </c>
      <c r="D32830" s="89">
        <v>1342698</v>
      </c>
      <c r="E32830" s="90">
        <v>0</v>
      </c>
      <c r="F32830" s="91">
        <v>70</v>
      </c>
      <c r="G32830" s="90" t="s">
        <v>74</v>
      </c>
      <c r="H32830" s="91" t="s">
        <v>75</v>
      </c>
      <c r="I32830" s="90">
        <v>20579748</v>
      </c>
      <c r="J32830" s="91">
        <v>10</v>
      </c>
      <c r="K32830" s="90" t="s">
        <v>84</v>
      </c>
      <c r="L32830" s="91" t="s">
        <v>82</v>
      </c>
      <c r="M32830" s="90">
        <v>2012</v>
      </c>
      <c r="N32830" s="91">
        <v>92</v>
      </c>
      <c r="O32830" s="92">
        <v>5284221.4493122343</v>
      </c>
      <c r="P32830" s="93">
        <v>6523730.1843360914</v>
      </c>
    </row>
    <row r="32831" spans="1:16" x14ac:dyDescent="0.2">
      <c r="A32831" s="87">
        <v>45364</v>
      </c>
      <c r="B32831" s="88">
        <v>45609</v>
      </c>
      <c r="C32831" s="87" t="s">
        <v>73</v>
      </c>
      <c r="D32831" s="89">
        <v>1906981</v>
      </c>
      <c r="E32831" s="90">
        <v>0</v>
      </c>
      <c r="F32831" s="91">
        <v>46</v>
      </c>
      <c r="G32831" s="90" t="s">
        <v>78</v>
      </c>
      <c r="H32831" s="91" t="s">
        <v>81</v>
      </c>
      <c r="I32831" s="90">
        <v>102263179</v>
      </c>
      <c r="J32831" s="91">
        <v>10</v>
      </c>
      <c r="K32831" s="90" t="s">
        <v>83</v>
      </c>
      <c r="L32831" s="91" t="s">
        <v>77</v>
      </c>
      <c r="M32831" s="90">
        <v>2000</v>
      </c>
      <c r="N32831" s="91">
        <v>245</v>
      </c>
      <c r="O32831" s="92">
        <v>5041278.7156937569</v>
      </c>
      <c r="P32831" s="93">
        <v>6223800.8835725393</v>
      </c>
    </row>
    <row r="32832" spans="1:16" x14ac:dyDescent="0.2">
      <c r="A32832" s="87">
        <v>44310</v>
      </c>
      <c r="B32832" s="88">
        <v>44524</v>
      </c>
      <c r="C32832" s="87" t="s">
        <v>73</v>
      </c>
      <c r="D32832" s="89">
        <v>1284652</v>
      </c>
      <c r="E32832" s="90">
        <v>0</v>
      </c>
      <c r="F32832" s="91">
        <v>25</v>
      </c>
      <c r="G32832" s="90" t="s">
        <v>78</v>
      </c>
      <c r="H32832" s="91" t="s">
        <v>75</v>
      </c>
      <c r="I32832" s="90">
        <v>106041935</v>
      </c>
      <c r="J32832" s="91">
        <v>10</v>
      </c>
      <c r="K32832" s="90" t="s">
        <v>84</v>
      </c>
      <c r="L32832" s="91" t="s">
        <v>82</v>
      </c>
      <c r="M32832" s="90">
        <v>2003</v>
      </c>
      <c r="N32832" s="91">
        <v>214</v>
      </c>
      <c r="O32832" s="92">
        <v>5030252.8764657369</v>
      </c>
      <c r="P32832" s="93">
        <v>6210188.7363774534</v>
      </c>
    </row>
    <row r="32833" spans="1:16" x14ac:dyDescent="0.2">
      <c r="A32833" s="87">
        <v>43983</v>
      </c>
      <c r="B32833" s="88">
        <v>44621</v>
      </c>
      <c r="C32833" s="87" t="s">
        <v>73</v>
      </c>
      <c r="D32833" s="89">
        <v>674253</v>
      </c>
      <c r="E32833" s="90">
        <v>0</v>
      </c>
      <c r="F32833" s="91">
        <v>64</v>
      </c>
      <c r="G32833" s="90" t="s">
        <v>74</v>
      </c>
      <c r="H32833" s="91" t="s">
        <v>81</v>
      </c>
      <c r="I32833" s="90">
        <v>45441692</v>
      </c>
      <c r="J32833" s="91">
        <v>8</v>
      </c>
      <c r="K32833" s="90" t="s">
        <v>86</v>
      </c>
      <c r="L32833" s="91" t="s">
        <v>87</v>
      </c>
      <c r="M32833" s="90">
        <v>2004</v>
      </c>
      <c r="N32833" s="91">
        <v>638</v>
      </c>
      <c r="O32833" s="92">
        <v>5217571.8746088538</v>
      </c>
      <c r="P32833" s="93">
        <v>6441446.7587763621</v>
      </c>
    </row>
    <row r="32834" spans="1:16" x14ac:dyDescent="0.2">
      <c r="A32834" s="87">
        <v>43861</v>
      </c>
      <c r="B32834" s="88">
        <v>44135</v>
      </c>
      <c r="C32834" s="87" t="s">
        <v>73</v>
      </c>
      <c r="D32834" s="89">
        <v>2497112</v>
      </c>
      <c r="E32834" s="90">
        <v>0</v>
      </c>
      <c r="F32834" s="91">
        <v>53</v>
      </c>
      <c r="G32834" s="90" t="s">
        <v>74</v>
      </c>
      <c r="H32834" s="91" t="s">
        <v>75</v>
      </c>
      <c r="I32834" s="90">
        <v>99778878</v>
      </c>
      <c r="J32834" s="91">
        <v>8</v>
      </c>
      <c r="K32834" s="90" t="s">
        <v>76</v>
      </c>
      <c r="L32834" s="91" t="s">
        <v>80</v>
      </c>
      <c r="M32834" s="90">
        <v>2006</v>
      </c>
      <c r="N32834" s="91">
        <v>274</v>
      </c>
      <c r="O32834" s="92">
        <v>5058566.9222116983</v>
      </c>
      <c r="P32834" s="93">
        <v>6245144.3484095037</v>
      </c>
    </row>
    <row r="32835" spans="1:16" x14ac:dyDescent="0.2">
      <c r="A32835" s="87">
        <v>45244</v>
      </c>
      <c r="B32835" s="88">
        <v>45244</v>
      </c>
      <c r="C32835" s="87" t="s">
        <v>73</v>
      </c>
      <c r="D32835" s="89">
        <v>2586270</v>
      </c>
      <c r="E32835" s="90">
        <v>0</v>
      </c>
      <c r="F32835" s="91">
        <v>64</v>
      </c>
      <c r="G32835" s="90" t="s">
        <v>78</v>
      </c>
      <c r="H32835" s="91" t="s">
        <v>75</v>
      </c>
      <c r="I32835" s="90">
        <v>76309396</v>
      </c>
      <c r="J32835" s="91">
        <v>9</v>
      </c>
      <c r="K32835" s="90" t="s">
        <v>83</v>
      </c>
      <c r="L32835" s="91" t="s">
        <v>87</v>
      </c>
      <c r="M32835" s="90">
        <v>2000</v>
      </c>
      <c r="N32835" s="91">
        <v>0</v>
      </c>
      <c r="O32835" s="92">
        <v>5124612.4007075625</v>
      </c>
      <c r="P32835" s="93">
        <v>6326681.9761821758</v>
      </c>
    </row>
    <row r="32836" spans="1:16" x14ac:dyDescent="0.2">
      <c r="A32836" s="87">
        <v>44460</v>
      </c>
      <c r="B32836" s="88">
        <v>44794</v>
      </c>
      <c r="C32836" s="87" t="s">
        <v>73</v>
      </c>
      <c r="D32836" s="89">
        <v>31702496</v>
      </c>
      <c r="E32836" s="90">
        <v>0</v>
      </c>
      <c r="F32836" s="91">
        <v>54</v>
      </c>
      <c r="G32836" s="90" t="s">
        <v>78</v>
      </c>
      <c r="H32836" s="91" t="s">
        <v>81</v>
      </c>
      <c r="I32836" s="90">
        <v>104021709</v>
      </c>
      <c r="J32836" s="91">
        <v>7</v>
      </c>
      <c r="K32836" s="90" t="s">
        <v>79</v>
      </c>
      <c r="L32836" s="91" t="s">
        <v>82</v>
      </c>
      <c r="M32836" s="90">
        <v>2023</v>
      </c>
      <c r="N32836" s="91">
        <v>334</v>
      </c>
      <c r="O32836" s="92">
        <v>5050700.6180337733</v>
      </c>
      <c r="P32836" s="93">
        <v>6235432.8617700897</v>
      </c>
    </row>
    <row r="32837" spans="1:16" x14ac:dyDescent="0.2">
      <c r="A32837" s="87">
        <v>44639</v>
      </c>
      <c r="B32837" s="88">
        <v>44639</v>
      </c>
      <c r="C32837" s="87" t="s">
        <v>73</v>
      </c>
      <c r="D32837" s="89">
        <v>2761118</v>
      </c>
      <c r="E32837" s="90">
        <v>0</v>
      </c>
      <c r="F32837" s="91">
        <v>24</v>
      </c>
      <c r="G32837" s="90" t="s">
        <v>78</v>
      </c>
      <c r="H32837" s="91" t="s">
        <v>75</v>
      </c>
      <c r="I32837" s="90">
        <v>105100676</v>
      </c>
      <c r="J32837" s="91">
        <v>17</v>
      </c>
      <c r="K32837" s="90" t="s">
        <v>76</v>
      </c>
      <c r="L32837" s="91" t="s">
        <v>77</v>
      </c>
      <c r="M32837" s="90">
        <v>2001</v>
      </c>
      <c r="N32837" s="91">
        <v>0</v>
      </c>
      <c r="O32837" s="92">
        <v>4998932.6238258276</v>
      </c>
      <c r="P32837" s="93">
        <v>6171521.7578096632</v>
      </c>
    </row>
    <row r="32838" spans="1:16" x14ac:dyDescent="0.2">
      <c r="A32838" s="87">
        <v>43249</v>
      </c>
      <c r="B32838" s="88">
        <v>43584</v>
      </c>
      <c r="C32838" s="87" t="s">
        <v>73</v>
      </c>
      <c r="D32838" s="89">
        <v>2547533</v>
      </c>
      <c r="E32838" s="90">
        <v>0</v>
      </c>
      <c r="F32838" s="91">
        <v>39</v>
      </c>
      <c r="G32838" s="90" t="s">
        <v>74</v>
      </c>
      <c r="H32838" s="91" t="s">
        <v>81</v>
      </c>
      <c r="I32838" s="90">
        <v>94734761</v>
      </c>
      <c r="J32838" s="91">
        <v>1</v>
      </c>
      <c r="K32838" s="90" t="s">
        <v>79</v>
      </c>
      <c r="L32838" s="91" t="s">
        <v>82</v>
      </c>
      <c r="M32838" s="90">
        <v>2019</v>
      </c>
      <c r="N32838" s="91">
        <v>335</v>
      </c>
      <c r="O32838" s="92">
        <v>5108481.7513440559</v>
      </c>
      <c r="P32838" s="93">
        <v>6306767.5942519195</v>
      </c>
    </row>
    <row r="32839" spans="1:16" x14ac:dyDescent="0.2">
      <c r="A32839" s="87">
        <v>43815</v>
      </c>
      <c r="B32839" s="88">
        <v>44881</v>
      </c>
      <c r="C32839" s="87" t="s">
        <v>73</v>
      </c>
      <c r="D32839" s="89">
        <v>1067007</v>
      </c>
      <c r="E32839" s="90">
        <v>0</v>
      </c>
      <c r="F32839" s="91">
        <v>52</v>
      </c>
      <c r="G32839" s="90" t="s">
        <v>74</v>
      </c>
      <c r="H32839" s="91" t="s">
        <v>81</v>
      </c>
      <c r="I32839" s="90">
        <v>74560835</v>
      </c>
      <c r="J32839" s="91">
        <v>7</v>
      </c>
      <c r="K32839" s="90" t="s">
        <v>84</v>
      </c>
      <c r="L32839" s="91" t="s">
        <v>87</v>
      </c>
      <c r="M32839" s="90">
        <v>2008</v>
      </c>
      <c r="N32839" s="91">
        <v>1066</v>
      </c>
      <c r="O32839" s="92">
        <v>5133921.1943094572</v>
      </c>
      <c r="P32839" s="93">
        <v>6338174.3139622929</v>
      </c>
    </row>
    <row r="32840" spans="1:16" x14ac:dyDescent="0.2">
      <c r="A32840" s="87">
        <v>44526</v>
      </c>
      <c r="B32840" s="88">
        <v>44707</v>
      </c>
      <c r="C32840" s="87" t="s">
        <v>73</v>
      </c>
      <c r="D32840" s="89">
        <v>2875225</v>
      </c>
      <c r="E32840" s="90">
        <v>0</v>
      </c>
      <c r="F32840" s="91">
        <v>32</v>
      </c>
      <c r="G32840" s="90" t="s">
        <v>74</v>
      </c>
      <c r="H32840" s="91" t="s">
        <v>81</v>
      </c>
      <c r="I32840" s="90">
        <v>75790002</v>
      </c>
      <c r="J32840" s="91">
        <v>1</v>
      </c>
      <c r="K32840" s="90" t="s">
        <v>76</v>
      </c>
      <c r="L32840" s="91" t="s">
        <v>82</v>
      </c>
      <c r="M32840" s="90">
        <v>2007</v>
      </c>
      <c r="N32840" s="91">
        <v>181</v>
      </c>
      <c r="O32840" s="92">
        <v>5165489.9567665067</v>
      </c>
      <c r="P32840" s="93">
        <v>6377148.0947734648</v>
      </c>
    </row>
    <row r="32841" spans="1:16" x14ac:dyDescent="0.2">
      <c r="A32841" s="87">
        <v>44818</v>
      </c>
      <c r="B32841" s="88">
        <v>44879</v>
      </c>
      <c r="C32841" s="87" t="s">
        <v>73</v>
      </c>
      <c r="D32841" s="89">
        <v>1861672</v>
      </c>
      <c r="E32841" s="90">
        <v>0</v>
      </c>
      <c r="F32841" s="91">
        <v>66</v>
      </c>
      <c r="G32841" s="90" t="s">
        <v>78</v>
      </c>
      <c r="H32841" s="91" t="s">
        <v>75</v>
      </c>
      <c r="I32841" s="90">
        <v>62148864</v>
      </c>
      <c r="J32841" s="91">
        <v>10</v>
      </c>
      <c r="K32841" s="90" t="s">
        <v>84</v>
      </c>
      <c r="L32841" s="91" t="s">
        <v>87</v>
      </c>
      <c r="M32841" s="90">
        <v>2020</v>
      </c>
      <c r="N32841" s="91">
        <v>61</v>
      </c>
      <c r="O32841" s="92">
        <v>5161195.4058104167</v>
      </c>
      <c r="P32841" s="93">
        <v>6371846.1800128594</v>
      </c>
    </row>
    <row r="32842" spans="1:16" x14ac:dyDescent="0.2">
      <c r="A32842" s="87">
        <v>44455</v>
      </c>
      <c r="B32842" s="88">
        <v>44455</v>
      </c>
      <c r="C32842" s="87" t="s">
        <v>73</v>
      </c>
      <c r="D32842" s="89">
        <v>2290293</v>
      </c>
      <c r="E32842" s="90">
        <v>0</v>
      </c>
      <c r="F32842" s="91">
        <v>52</v>
      </c>
      <c r="G32842" s="90" t="s">
        <v>78</v>
      </c>
      <c r="H32842" s="91" t="s">
        <v>81</v>
      </c>
      <c r="I32842" s="90">
        <v>104337719</v>
      </c>
      <c r="J32842" s="91">
        <v>17</v>
      </c>
      <c r="K32842" s="90" t="s">
        <v>79</v>
      </c>
      <c r="L32842" s="91" t="s">
        <v>85</v>
      </c>
      <c r="M32842" s="90">
        <v>2002</v>
      </c>
      <c r="N32842" s="91">
        <v>0</v>
      </c>
      <c r="O32842" s="92">
        <v>5001193.8179465542</v>
      </c>
      <c r="P32842" s="93">
        <v>6174313.3554895734</v>
      </c>
    </row>
    <row r="32843" spans="1:16" x14ac:dyDescent="0.2">
      <c r="A32843" s="87">
        <v>44351</v>
      </c>
      <c r="B32843" s="88">
        <v>44381</v>
      </c>
      <c r="C32843" s="87" t="s">
        <v>73</v>
      </c>
      <c r="D32843" s="89">
        <v>2659683</v>
      </c>
      <c r="E32843" s="90">
        <v>0</v>
      </c>
      <c r="F32843" s="91">
        <v>66</v>
      </c>
      <c r="G32843" s="90" t="s">
        <v>78</v>
      </c>
      <c r="H32843" s="91" t="s">
        <v>75</v>
      </c>
      <c r="I32843" s="90">
        <v>113886257</v>
      </c>
      <c r="J32843" s="91">
        <v>6</v>
      </c>
      <c r="K32843" s="90" t="s">
        <v>76</v>
      </c>
      <c r="L32843" s="91" t="s">
        <v>82</v>
      </c>
      <c r="M32843" s="90">
        <v>2002</v>
      </c>
      <c r="N32843" s="91">
        <v>30</v>
      </c>
      <c r="O32843" s="92">
        <v>5028208.575609969</v>
      </c>
      <c r="P32843" s="93">
        <v>6207664.9081604565</v>
      </c>
    </row>
    <row r="32844" spans="1:16" x14ac:dyDescent="0.2">
      <c r="A32844" s="87">
        <v>44928</v>
      </c>
      <c r="B32844" s="88">
        <v>45109</v>
      </c>
      <c r="C32844" s="87" t="s">
        <v>73</v>
      </c>
      <c r="D32844" s="89">
        <v>2333819</v>
      </c>
      <c r="E32844" s="90">
        <v>0</v>
      </c>
      <c r="F32844" s="91">
        <v>72</v>
      </c>
      <c r="G32844" s="90" t="s">
        <v>78</v>
      </c>
      <c r="H32844" s="91" t="s">
        <v>81</v>
      </c>
      <c r="I32844" s="90">
        <v>93198126</v>
      </c>
      <c r="J32844" s="91">
        <v>12</v>
      </c>
      <c r="K32844" s="90" t="s">
        <v>84</v>
      </c>
      <c r="L32844" s="91" t="s">
        <v>82</v>
      </c>
      <c r="M32844" s="90">
        <v>2017</v>
      </c>
      <c r="N32844" s="91">
        <v>181</v>
      </c>
      <c r="O32844" s="92">
        <v>5058415.3283370333</v>
      </c>
      <c r="P32844" s="93">
        <v>6244957.1954778181</v>
      </c>
    </row>
    <row r="32845" spans="1:16" x14ac:dyDescent="0.2">
      <c r="A32845" s="87">
        <v>44633</v>
      </c>
      <c r="B32845" s="88">
        <v>44878</v>
      </c>
      <c r="C32845" s="87" t="s">
        <v>73</v>
      </c>
      <c r="D32845" s="89">
        <v>2557666</v>
      </c>
      <c r="E32845" s="90">
        <v>0</v>
      </c>
      <c r="F32845" s="91">
        <v>73</v>
      </c>
      <c r="G32845" s="90" t="s">
        <v>78</v>
      </c>
      <c r="H32845" s="91" t="s">
        <v>75</v>
      </c>
      <c r="I32845" s="90">
        <v>30110620</v>
      </c>
      <c r="J32845" s="91">
        <v>9</v>
      </c>
      <c r="K32845" s="90" t="s">
        <v>84</v>
      </c>
      <c r="L32845" s="91" t="s">
        <v>82</v>
      </c>
      <c r="M32845" s="90">
        <v>2015</v>
      </c>
      <c r="N32845" s="91">
        <v>245</v>
      </c>
      <c r="O32845" s="92">
        <v>5260162.7960081361</v>
      </c>
      <c r="P32845" s="93">
        <v>6494028.1432199208</v>
      </c>
    </row>
    <row r="32846" spans="1:16" x14ac:dyDescent="0.2">
      <c r="A32846" s="87">
        <v>44602</v>
      </c>
      <c r="B32846" s="88">
        <v>44630</v>
      </c>
      <c r="C32846" s="87" t="s">
        <v>73</v>
      </c>
      <c r="D32846" s="89">
        <v>865315</v>
      </c>
      <c r="E32846" s="90">
        <v>0</v>
      </c>
      <c r="F32846" s="91">
        <v>19</v>
      </c>
      <c r="G32846" s="90" t="s">
        <v>78</v>
      </c>
      <c r="H32846" s="91" t="s">
        <v>75</v>
      </c>
      <c r="I32846" s="90">
        <v>71616633</v>
      </c>
      <c r="J32846" s="91">
        <v>2</v>
      </c>
      <c r="K32846" s="90" t="s">
        <v>83</v>
      </c>
      <c r="L32846" s="91" t="s">
        <v>85</v>
      </c>
      <c r="M32846" s="90">
        <v>2011</v>
      </c>
      <c r="N32846" s="91">
        <v>28</v>
      </c>
      <c r="O32846" s="92">
        <v>5173670.4488041475</v>
      </c>
      <c r="P32846" s="93">
        <v>6387247.4676594408</v>
      </c>
    </row>
    <row r="32847" spans="1:16" x14ac:dyDescent="0.2">
      <c r="A32847" s="87">
        <v>44552</v>
      </c>
      <c r="B32847" s="88">
        <v>45618</v>
      </c>
      <c r="C32847" s="87" t="s">
        <v>73</v>
      </c>
      <c r="D32847" s="89">
        <v>1582791</v>
      </c>
      <c r="E32847" s="90">
        <v>0</v>
      </c>
      <c r="F32847" s="91">
        <v>62</v>
      </c>
      <c r="G32847" s="90" t="s">
        <v>78</v>
      </c>
      <c r="H32847" s="91" t="s">
        <v>81</v>
      </c>
      <c r="I32847" s="90">
        <v>116230986</v>
      </c>
      <c r="J32847" s="91">
        <v>11</v>
      </c>
      <c r="K32847" s="90" t="s">
        <v>76</v>
      </c>
      <c r="L32847" s="91" t="s">
        <v>85</v>
      </c>
      <c r="M32847" s="90">
        <v>2002</v>
      </c>
      <c r="N32847" s="91">
        <v>1066</v>
      </c>
      <c r="O32847" s="92">
        <v>4990247.1777081816</v>
      </c>
      <c r="P32847" s="93">
        <v>6160798.9848249154</v>
      </c>
    </row>
    <row r="32848" spans="1:16" x14ac:dyDescent="0.2">
      <c r="A32848" s="87">
        <v>43550</v>
      </c>
      <c r="B32848" s="88">
        <v>43825</v>
      </c>
      <c r="C32848" s="87" t="s">
        <v>73</v>
      </c>
      <c r="D32848" s="89">
        <v>32655514</v>
      </c>
      <c r="E32848" s="90">
        <v>0</v>
      </c>
      <c r="F32848" s="91">
        <v>56</v>
      </c>
      <c r="G32848" s="90" t="s">
        <v>78</v>
      </c>
      <c r="H32848" s="91" t="s">
        <v>75</v>
      </c>
      <c r="I32848" s="90">
        <v>112113505</v>
      </c>
      <c r="J32848" s="91">
        <v>6</v>
      </c>
      <c r="K32848" s="90" t="s">
        <v>84</v>
      </c>
      <c r="L32848" s="91" t="s">
        <v>87</v>
      </c>
      <c r="M32848" s="90">
        <v>2020</v>
      </c>
      <c r="N32848" s="91">
        <v>275</v>
      </c>
      <c r="O32848" s="92">
        <v>5032092.4886893453</v>
      </c>
      <c r="P32848" s="93">
        <v>6212459.8625794379</v>
      </c>
    </row>
    <row r="32849" spans="1:16" x14ac:dyDescent="0.2">
      <c r="A32849" s="87">
        <v>44936</v>
      </c>
      <c r="B32849" s="88">
        <v>45087</v>
      </c>
      <c r="C32849" s="87" t="s">
        <v>73</v>
      </c>
      <c r="D32849" s="89">
        <v>2097939</v>
      </c>
      <c r="E32849" s="90">
        <v>0</v>
      </c>
      <c r="F32849" s="91">
        <v>55</v>
      </c>
      <c r="G32849" s="90" t="s">
        <v>74</v>
      </c>
      <c r="H32849" s="91" t="s">
        <v>81</v>
      </c>
      <c r="I32849" s="90">
        <v>25056296</v>
      </c>
      <c r="J32849" s="91">
        <v>1</v>
      </c>
      <c r="K32849" s="90" t="s">
        <v>86</v>
      </c>
      <c r="L32849" s="91" t="s">
        <v>82</v>
      </c>
      <c r="M32849" s="90">
        <v>2008</v>
      </c>
      <c r="N32849" s="91">
        <v>151</v>
      </c>
      <c r="O32849" s="92">
        <v>5316018.4281234844</v>
      </c>
      <c r="P32849" s="93">
        <v>6562985.7137326961</v>
      </c>
    </row>
    <row r="32850" spans="1:16" x14ac:dyDescent="0.2">
      <c r="A32850" s="87">
        <v>43190</v>
      </c>
      <c r="B32850" s="88">
        <v>43524</v>
      </c>
      <c r="C32850" s="87" t="s">
        <v>73</v>
      </c>
      <c r="D32850" s="89">
        <v>1464056</v>
      </c>
      <c r="E32850" s="90">
        <v>0</v>
      </c>
      <c r="F32850" s="91">
        <v>74</v>
      </c>
      <c r="G32850" s="90" t="s">
        <v>74</v>
      </c>
      <c r="H32850" s="91" t="s">
        <v>75</v>
      </c>
      <c r="I32850" s="90">
        <v>83863420</v>
      </c>
      <c r="J32850" s="91">
        <v>17</v>
      </c>
      <c r="K32850" s="90" t="s">
        <v>76</v>
      </c>
      <c r="L32850" s="91" t="s">
        <v>80</v>
      </c>
      <c r="M32850" s="90">
        <v>2013</v>
      </c>
      <c r="N32850" s="91">
        <v>334</v>
      </c>
      <c r="O32850" s="92">
        <v>5060006.2722029807</v>
      </c>
      <c r="P32850" s="93">
        <v>6246921.3237073831</v>
      </c>
    </row>
    <row r="32851" spans="1:16" x14ac:dyDescent="0.2">
      <c r="A32851" s="87">
        <v>43276</v>
      </c>
      <c r="B32851" s="88">
        <v>43490</v>
      </c>
      <c r="C32851" s="87" t="s">
        <v>73</v>
      </c>
      <c r="D32851" s="89">
        <v>2017169</v>
      </c>
      <c r="E32851" s="90">
        <v>0</v>
      </c>
      <c r="F32851" s="91">
        <v>35</v>
      </c>
      <c r="G32851" s="90" t="s">
        <v>74</v>
      </c>
      <c r="H32851" s="91" t="s">
        <v>75</v>
      </c>
      <c r="I32851" s="90">
        <v>59885103</v>
      </c>
      <c r="J32851" s="91">
        <v>15</v>
      </c>
      <c r="K32851" s="90" t="s">
        <v>84</v>
      </c>
      <c r="L32851" s="91" t="s">
        <v>87</v>
      </c>
      <c r="M32851" s="90">
        <v>2004</v>
      </c>
      <c r="N32851" s="91">
        <v>214</v>
      </c>
      <c r="O32851" s="92">
        <v>5141830.0188975949</v>
      </c>
      <c r="P32851" s="93">
        <v>6347938.2949353019</v>
      </c>
    </row>
    <row r="32852" spans="1:16" x14ac:dyDescent="0.2">
      <c r="A32852" s="87">
        <v>44544</v>
      </c>
      <c r="B32852" s="88">
        <v>44756</v>
      </c>
      <c r="C32852" s="87" t="s">
        <v>73</v>
      </c>
      <c r="D32852" s="89">
        <v>2775350</v>
      </c>
      <c r="E32852" s="90">
        <v>0</v>
      </c>
      <c r="F32852" s="91">
        <v>67</v>
      </c>
      <c r="G32852" s="90" t="s">
        <v>74</v>
      </c>
      <c r="H32852" s="91" t="s">
        <v>75</v>
      </c>
      <c r="I32852" s="90">
        <v>73860530</v>
      </c>
      <c r="J32852" s="91">
        <v>5</v>
      </c>
      <c r="K32852" s="90" t="s">
        <v>83</v>
      </c>
      <c r="L32852" s="91" t="s">
        <v>85</v>
      </c>
      <c r="M32852" s="90">
        <v>2001</v>
      </c>
      <c r="N32852" s="91">
        <v>212</v>
      </c>
      <c r="O32852" s="92">
        <v>5150859.846391283</v>
      </c>
      <c r="P32852" s="93">
        <v>6359086.2301126942</v>
      </c>
    </row>
    <row r="32853" spans="1:16" x14ac:dyDescent="0.2">
      <c r="A32853" s="87">
        <v>45114</v>
      </c>
      <c r="B32853" s="88">
        <v>45419</v>
      </c>
      <c r="C32853" s="87" t="s">
        <v>73</v>
      </c>
      <c r="D32853" s="89">
        <v>2687637</v>
      </c>
      <c r="E32853" s="90">
        <v>0</v>
      </c>
      <c r="F32853" s="91">
        <v>62</v>
      </c>
      <c r="G32853" s="90" t="s">
        <v>78</v>
      </c>
      <c r="H32853" s="91" t="s">
        <v>75</v>
      </c>
      <c r="I32853" s="90">
        <v>98497079</v>
      </c>
      <c r="J32853" s="91">
        <v>13</v>
      </c>
      <c r="K32853" s="90" t="s">
        <v>79</v>
      </c>
      <c r="L32853" s="91" t="s">
        <v>77</v>
      </c>
      <c r="M32853" s="90">
        <v>2005</v>
      </c>
      <c r="N32853" s="91">
        <v>305</v>
      </c>
      <c r="O32853" s="92">
        <v>5036973.4922286533</v>
      </c>
      <c r="P32853" s="93">
        <v>6218485.7928748801</v>
      </c>
    </row>
    <row r="32854" spans="1:16" x14ac:dyDescent="0.2">
      <c r="A32854" s="87">
        <v>45542</v>
      </c>
      <c r="B32854" s="88">
        <v>45633</v>
      </c>
      <c r="C32854" s="87" t="s">
        <v>73</v>
      </c>
      <c r="D32854" s="89">
        <v>933465</v>
      </c>
      <c r="E32854" s="90">
        <v>0</v>
      </c>
      <c r="F32854" s="91">
        <v>20</v>
      </c>
      <c r="G32854" s="90" t="s">
        <v>78</v>
      </c>
      <c r="H32854" s="91" t="s">
        <v>81</v>
      </c>
      <c r="I32854" s="90">
        <v>81843536</v>
      </c>
      <c r="J32854" s="91">
        <v>9</v>
      </c>
      <c r="K32854" s="90" t="s">
        <v>86</v>
      </c>
      <c r="L32854" s="91" t="s">
        <v>87</v>
      </c>
      <c r="M32854" s="90">
        <v>2000</v>
      </c>
      <c r="N32854" s="91">
        <v>91</v>
      </c>
      <c r="O32854" s="92">
        <v>5107701.8659791872</v>
      </c>
      <c r="P32854" s="93">
        <v>6305804.772813811</v>
      </c>
    </row>
    <row r="32855" spans="1:16" x14ac:dyDescent="0.2">
      <c r="A32855" s="87">
        <v>44390</v>
      </c>
      <c r="B32855" s="88">
        <v>44452</v>
      </c>
      <c r="C32855" s="87" t="s">
        <v>73</v>
      </c>
      <c r="D32855" s="89">
        <v>2260822</v>
      </c>
      <c r="E32855" s="90">
        <v>0</v>
      </c>
      <c r="F32855" s="91">
        <v>42</v>
      </c>
      <c r="G32855" s="90" t="s">
        <v>78</v>
      </c>
      <c r="H32855" s="91" t="s">
        <v>75</v>
      </c>
      <c r="I32855" s="90">
        <v>71121859</v>
      </c>
      <c r="J32855" s="91">
        <v>5</v>
      </c>
      <c r="K32855" s="90" t="s">
        <v>83</v>
      </c>
      <c r="L32855" s="91" t="s">
        <v>82</v>
      </c>
      <c r="M32855" s="90">
        <v>2003</v>
      </c>
      <c r="N32855" s="91">
        <v>62</v>
      </c>
      <c r="O32855" s="92">
        <v>5159815.3087831233</v>
      </c>
      <c r="P32855" s="93">
        <v>6370142.3565223739</v>
      </c>
    </row>
    <row r="32856" spans="1:16" x14ac:dyDescent="0.2">
      <c r="A32856" s="87">
        <v>43604</v>
      </c>
      <c r="B32856" s="88">
        <v>43665</v>
      </c>
      <c r="C32856" s="87" t="s">
        <v>73</v>
      </c>
      <c r="D32856" s="89">
        <v>2697649</v>
      </c>
      <c r="E32856" s="90">
        <v>0</v>
      </c>
      <c r="F32856" s="91">
        <v>65</v>
      </c>
      <c r="G32856" s="90" t="s">
        <v>74</v>
      </c>
      <c r="H32856" s="91" t="s">
        <v>75</v>
      </c>
      <c r="I32856" s="90">
        <v>105146688</v>
      </c>
      <c r="J32856" s="91">
        <v>3</v>
      </c>
      <c r="K32856" s="90" t="s">
        <v>76</v>
      </c>
      <c r="L32856" s="91" t="s">
        <v>80</v>
      </c>
      <c r="M32856" s="90">
        <v>2000</v>
      </c>
      <c r="N32856" s="91">
        <v>61</v>
      </c>
      <c r="O32856" s="92">
        <v>5069068.2827551048</v>
      </c>
      <c r="P32856" s="93">
        <v>6258108.9910556842</v>
      </c>
    </row>
    <row r="32857" spans="1:16" x14ac:dyDescent="0.2">
      <c r="A32857" s="87">
        <v>44056</v>
      </c>
      <c r="B32857" s="88">
        <v>44209</v>
      </c>
      <c r="C32857" s="87" t="s">
        <v>73</v>
      </c>
      <c r="D32857" s="89">
        <v>2742594</v>
      </c>
      <c r="E32857" s="90">
        <v>0</v>
      </c>
      <c r="F32857" s="91">
        <v>47</v>
      </c>
      <c r="G32857" s="90" t="s">
        <v>78</v>
      </c>
      <c r="H32857" s="91" t="s">
        <v>75</v>
      </c>
      <c r="I32857" s="90">
        <v>64064921</v>
      </c>
      <c r="J32857" s="91">
        <v>5</v>
      </c>
      <c r="K32857" s="90" t="s">
        <v>79</v>
      </c>
      <c r="L32857" s="91" t="s">
        <v>85</v>
      </c>
      <c r="M32857" s="90">
        <v>2016</v>
      </c>
      <c r="N32857" s="91">
        <v>153</v>
      </c>
      <c r="O32857" s="92">
        <v>5180221.256565826</v>
      </c>
      <c r="P32857" s="93">
        <v>6395334.8846491678</v>
      </c>
    </row>
    <row r="32858" spans="1:16" x14ac:dyDescent="0.2">
      <c r="A32858" s="87">
        <v>44401</v>
      </c>
      <c r="B32858" s="88">
        <v>44524</v>
      </c>
      <c r="C32858" s="87" t="s">
        <v>73</v>
      </c>
      <c r="D32858" s="89">
        <v>2037378</v>
      </c>
      <c r="E32858" s="90">
        <v>0</v>
      </c>
      <c r="F32858" s="91">
        <v>57</v>
      </c>
      <c r="G32858" s="90" t="s">
        <v>74</v>
      </c>
      <c r="H32858" s="91" t="s">
        <v>81</v>
      </c>
      <c r="I32858" s="90">
        <v>104890626</v>
      </c>
      <c r="J32858" s="91">
        <v>0</v>
      </c>
      <c r="K32858" s="90" t="s">
        <v>86</v>
      </c>
      <c r="L32858" s="91" t="s">
        <v>77</v>
      </c>
      <c r="M32858" s="90">
        <v>2001</v>
      </c>
      <c r="N32858" s="91">
        <v>123</v>
      </c>
      <c r="O32858" s="92">
        <v>5084611.8635883965</v>
      </c>
      <c r="P32858" s="93">
        <v>6277298.5970227104</v>
      </c>
    </row>
    <row r="32859" spans="1:16" x14ac:dyDescent="0.2">
      <c r="A32859" s="87">
        <v>45248</v>
      </c>
      <c r="B32859" s="88">
        <v>45400</v>
      </c>
      <c r="C32859" s="87" t="s">
        <v>73</v>
      </c>
      <c r="D32859" s="89">
        <v>2869050</v>
      </c>
      <c r="E32859" s="90">
        <v>0</v>
      </c>
      <c r="F32859" s="91">
        <v>19</v>
      </c>
      <c r="G32859" s="90" t="s">
        <v>78</v>
      </c>
      <c r="H32859" s="91" t="s">
        <v>75</v>
      </c>
      <c r="I32859" s="90">
        <v>27962375</v>
      </c>
      <c r="J32859" s="91">
        <v>2</v>
      </c>
      <c r="K32859" s="90" t="s">
        <v>86</v>
      </c>
      <c r="L32859" s="91" t="s">
        <v>77</v>
      </c>
      <c r="M32859" s="90">
        <v>2001</v>
      </c>
      <c r="N32859" s="91">
        <v>152</v>
      </c>
      <c r="O32859" s="92">
        <v>5302356.2240318432</v>
      </c>
      <c r="P32859" s="93">
        <v>6546118.795101041</v>
      </c>
    </row>
    <row r="32860" spans="1:16" x14ac:dyDescent="0.2">
      <c r="A32860" s="87">
        <v>44566</v>
      </c>
      <c r="B32860" s="88">
        <v>44566</v>
      </c>
      <c r="C32860" s="87" t="s">
        <v>73</v>
      </c>
      <c r="D32860" s="89">
        <v>949439</v>
      </c>
      <c r="E32860" s="90">
        <v>0</v>
      </c>
      <c r="F32860" s="91">
        <v>44</v>
      </c>
      <c r="G32860" s="90" t="s">
        <v>74</v>
      </c>
      <c r="H32860" s="91" t="s">
        <v>75</v>
      </c>
      <c r="I32860" s="90">
        <v>104705937</v>
      </c>
      <c r="J32860" s="91">
        <v>15</v>
      </c>
      <c r="K32860" s="90" t="s">
        <v>86</v>
      </c>
      <c r="L32860" s="91" t="s">
        <v>87</v>
      </c>
      <c r="M32860" s="90">
        <v>2016</v>
      </c>
      <c r="N32860" s="91">
        <v>0</v>
      </c>
      <c r="O32860" s="92">
        <v>5010190.1122852899</v>
      </c>
      <c r="P32860" s="93">
        <v>6185419.8917102339</v>
      </c>
    </row>
    <row r="32861" spans="1:16" x14ac:dyDescent="0.2">
      <c r="A32861" s="87">
        <v>43525</v>
      </c>
      <c r="B32861" s="88">
        <v>43586</v>
      </c>
      <c r="C32861" s="87" t="s">
        <v>73</v>
      </c>
      <c r="D32861" s="89">
        <v>2741997</v>
      </c>
      <c r="E32861" s="90">
        <v>0</v>
      </c>
      <c r="F32861" s="91">
        <v>18</v>
      </c>
      <c r="G32861" s="90" t="s">
        <v>78</v>
      </c>
      <c r="H32861" s="91" t="s">
        <v>75</v>
      </c>
      <c r="I32861" s="90">
        <v>79490671</v>
      </c>
      <c r="J32861" s="91">
        <v>9</v>
      </c>
      <c r="K32861" s="90" t="s">
        <v>83</v>
      </c>
      <c r="L32861" s="91" t="s">
        <v>80</v>
      </c>
      <c r="M32861" s="90">
        <v>2013</v>
      </c>
      <c r="N32861" s="91">
        <v>61</v>
      </c>
      <c r="O32861" s="92">
        <v>5114842.8682848494</v>
      </c>
      <c r="P32861" s="93">
        <v>6314620.8250430226</v>
      </c>
    </row>
    <row r="32862" spans="1:16" x14ac:dyDescent="0.2">
      <c r="A32862" s="87">
        <v>44998</v>
      </c>
      <c r="B32862" s="88">
        <v>45273</v>
      </c>
      <c r="C32862" s="87" t="s">
        <v>73</v>
      </c>
      <c r="D32862" s="89">
        <v>2075358</v>
      </c>
      <c r="E32862" s="90">
        <v>0</v>
      </c>
      <c r="F32862" s="91">
        <v>34</v>
      </c>
      <c r="G32862" s="90" t="s">
        <v>74</v>
      </c>
      <c r="H32862" s="91" t="s">
        <v>75</v>
      </c>
      <c r="I32862" s="90">
        <v>74271073</v>
      </c>
      <c r="J32862" s="91">
        <v>2</v>
      </c>
      <c r="K32862" s="90" t="s">
        <v>76</v>
      </c>
      <c r="L32862" s="91" t="s">
        <v>87</v>
      </c>
      <c r="M32862" s="90">
        <v>2010</v>
      </c>
      <c r="N32862" s="91">
        <v>275</v>
      </c>
      <c r="O32862" s="92">
        <v>5164422.2018782506</v>
      </c>
      <c r="P32862" s="93">
        <v>6375829.8788620373</v>
      </c>
    </row>
    <row r="32863" spans="1:16" x14ac:dyDescent="0.2">
      <c r="A32863" s="87">
        <v>44154</v>
      </c>
      <c r="B32863" s="88">
        <v>44427</v>
      </c>
      <c r="C32863" s="87" t="s">
        <v>73</v>
      </c>
      <c r="D32863" s="89">
        <v>769230</v>
      </c>
      <c r="E32863" s="90">
        <v>0</v>
      </c>
      <c r="F32863" s="91">
        <v>31</v>
      </c>
      <c r="G32863" s="90" t="s">
        <v>78</v>
      </c>
      <c r="H32863" s="91" t="s">
        <v>75</v>
      </c>
      <c r="I32863" s="90">
        <v>98090516</v>
      </c>
      <c r="J32863" s="91">
        <v>9</v>
      </c>
      <c r="K32863" s="90" t="s">
        <v>79</v>
      </c>
      <c r="L32863" s="91" t="s">
        <v>77</v>
      </c>
      <c r="M32863" s="90">
        <v>2010</v>
      </c>
      <c r="N32863" s="91">
        <v>273</v>
      </c>
      <c r="O32863" s="92">
        <v>5058532.5580332372</v>
      </c>
      <c r="P32863" s="93">
        <v>6245101.9234978231</v>
      </c>
    </row>
    <row r="32864" spans="1:16" x14ac:dyDescent="0.2">
      <c r="A32864" s="87">
        <v>44006</v>
      </c>
      <c r="B32864" s="88">
        <v>44128</v>
      </c>
      <c r="C32864" s="87" t="s">
        <v>73</v>
      </c>
      <c r="D32864" s="89">
        <v>34394028</v>
      </c>
      <c r="E32864" s="90">
        <v>0</v>
      </c>
      <c r="F32864" s="91">
        <v>28</v>
      </c>
      <c r="G32864" s="90" t="s">
        <v>74</v>
      </c>
      <c r="H32864" s="91" t="s">
        <v>81</v>
      </c>
      <c r="I32864" s="90">
        <v>55062556</v>
      </c>
      <c r="J32864" s="91">
        <v>15</v>
      </c>
      <c r="K32864" s="90" t="s">
        <v>76</v>
      </c>
      <c r="L32864" s="91" t="s">
        <v>80</v>
      </c>
      <c r="M32864" s="90">
        <v>2014</v>
      </c>
      <c r="N32864" s="91">
        <v>122</v>
      </c>
      <c r="O32864" s="92">
        <v>5156637.1802140456</v>
      </c>
      <c r="P32864" s="93">
        <v>6366218.7410049941</v>
      </c>
    </row>
    <row r="32865" spans="1:16" x14ac:dyDescent="0.2">
      <c r="A32865" s="87">
        <v>44987</v>
      </c>
      <c r="B32865" s="88">
        <v>45628</v>
      </c>
      <c r="C32865" s="87" t="s">
        <v>73</v>
      </c>
      <c r="D32865" s="89">
        <v>2506785</v>
      </c>
      <c r="E32865" s="90">
        <v>0</v>
      </c>
      <c r="F32865" s="91">
        <v>45</v>
      </c>
      <c r="G32865" s="90" t="s">
        <v>78</v>
      </c>
      <c r="H32865" s="91" t="s">
        <v>75</v>
      </c>
      <c r="I32865" s="90">
        <v>48956331</v>
      </c>
      <c r="J32865" s="91">
        <v>11</v>
      </c>
      <c r="K32865" s="90" t="s">
        <v>84</v>
      </c>
      <c r="L32865" s="91" t="s">
        <v>87</v>
      </c>
      <c r="M32865" s="90">
        <v>2022</v>
      </c>
      <c r="N32865" s="91">
        <v>641</v>
      </c>
      <c r="O32865" s="92">
        <v>5192007.2916281391</v>
      </c>
      <c r="P32865" s="93">
        <v>6409885.5452199243</v>
      </c>
    </row>
    <row r="32866" spans="1:16" x14ac:dyDescent="0.2">
      <c r="A32866" s="87">
        <v>43751</v>
      </c>
      <c r="B32866" s="88">
        <v>43812</v>
      </c>
      <c r="C32866" s="87" t="s">
        <v>73</v>
      </c>
      <c r="D32866" s="89">
        <v>1285353</v>
      </c>
      <c r="E32866" s="90">
        <v>0</v>
      </c>
      <c r="F32866" s="91">
        <v>34</v>
      </c>
      <c r="G32866" s="90" t="s">
        <v>78</v>
      </c>
      <c r="H32866" s="91" t="s">
        <v>75</v>
      </c>
      <c r="I32866" s="90">
        <v>65637140</v>
      </c>
      <c r="J32866" s="91">
        <v>1</v>
      </c>
      <c r="K32866" s="90" t="s">
        <v>79</v>
      </c>
      <c r="L32866" s="91" t="s">
        <v>80</v>
      </c>
      <c r="M32866" s="90">
        <v>2018</v>
      </c>
      <c r="N32866" s="91">
        <v>61</v>
      </c>
      <c r="O32866" s="92">
        <v>5196251.2770348499</v>
      </c>
      <c r="P32866" s="93">
        <v>6415125.0333763584</v>
      </c>
    </row>
    <row r="32867" spans="1:16" x14ac:dyDescent="0.2">
      <c r="A32867" s="87">
        <v>44098</v>
      </c>
      <c r="B32867" s="88">
        <v>44220</v>
      </c>
      <c r="C32867" s="87" t="s">
        <v>73</v>
      </c>
      <c r="D32867" s="89">
        <v>1589287</v>
      </c>
      <c r="E32867" s="90">
        <v>0</v>
      </c>
      <c r="F32867" s="91">
        <v>47</v>
      </c>
      <c r="G32867" s="90" t="s">
        <v>74</v>
      </c>
      <c r="H32867" s="91" t="s">
        <v>81</v>
      </c>
      <c r="I32867" s="90">
        <v>59794232</v>
      </c>
      <c r="J32867" s="91">
        <v>12</v>
      </c>
      <c r="K32867" s="90" t="s">
        <v>76</v>
      </c>
      <c r="L32867" s="91" t="s">
        <v>85</v>
      </c>
      <c r="M32867" s="90">
        <v>2005</v>
      </c>
      <c r="N32867" s="91">
        <v>122</v>
      </c>
      <c r="O32867" s="92">
        <v>5157745.1839710539</v>
      </c>
      <c r="P32867" s="93">
        <v>6367586.6468778439</v>
      </c>
    </row>
    <row r="32868" spans="1:16" x14ac:dyDescent="0.2">
      <c r="A32868" s="87">
        <v>45027</v>
      </c>
      <c r="B32868" s="88">
        <v>45302</v>
      </c>
      <c r="C32868" s="87" t="s">
        <v>73</v>
      </c>
      <c r="D32868" s="89">
        <v>2247117</v>
      </c>
      <c r="E32868" s="90">
        <v>0</v>
      </c>
      <c r="F32868" s="91">
        <v>31</v>
      </c>
      <c r="G32868" s="90" t="s">
        <v>78</v>
      </c>
      <c r="H32868" s="91" t="s">
        <v>75</v>
      </c>
      <c r="I32868" s="90">
        <v>71290732</v>
      </c>
      <c r="J32868" s="91">
        <v>17</v>
      </c>
      <c r="K32868" s="90" t="s">
        <v>79</v>
      </c>
      <c r="L32868" s="91" t="s">
        <v>82</v>
      </c>
      <c r="M32868" s="90">
        <v>2013</v>
      </c>
      <c r="N32868" s="91">
        <v>275</v>
      </c>
      <c r="O32868" s="92">
        <v>5097598.1786015471</v>
      </c>
      <c r="P32868" s="93">
        <v>6293331.0846932679</v>
      </c>
    </row>
    <row r="32869" spans="1:16" x14ac:dyDescent="0.2">
      <c r="A32869" s="87">
        <v>44311</v>
      </c>
      <c r="B32869" s="88">
        <v>44525</v>
      </c>
      <c r="C32869" s="87" t="s">
        <v>73</v>
      </c>
      <c r="D32869" s="89">
        <v>1768345</v>
      </c>
      <c r="E32869" s="90">
        <v>0</v>
      </c>
      <c r="F32869" s="91">
        <v>22</v>
      </c>
      <c r="G32869" s="90" t="s">
        <v>74</v>
      </c>
      <c r="H32869" s="91" t="s">
        <v>75</v>
      </c>
      <c r="I32869" s="90">
        <v>59747150</v>
      </c>
      <c r="J32869" s="91">
        <v>19</v>
      </c>
      <c r="K32869" s="90" t="s">
        <v>76</v>
      </c>
      <c r="L32869" s="91" t="s">
        <v>87</v>
      </c>
      <c r="M32869" s="90">
        <v>2010</v>
      </c>
      <c r="N32869" s="91">
        <v>214</v>
      </c>
      <c r="O32869" s="92">
        <v>5122063.6916726632</v>
      </c>
      <c r="P32869" s="93">
        <v>6323535.4218181027</v>
      </c>
    </row>
    <row r="32870" spans="1:16" x14ac:dyDescent="0.2">
      <c r="A32870" s="87">
        <v>45288</v>
      </c>
      <c r="B32870" s="88">
        <v>45288</v>
      </c>
      <c r="C32870" s="87" t="s">
        <v>73</v>
      </c>
      <c r="D32870" s="89">
        <v>1927631</v>
      </c>
      <c r="E32870" s="90">
        <v>0</v>
      </c>
      <c r="F32870" s="91">
        <v>26</v>
      </c>
      <c r="G32870" s="90" t="s">
        <v>74</v>
      </c>
      <c r="H32870" s="91" t="s">
        <v>75</v>
      </c>
      <c r="I32870" s="90">
        <v>51024398</v>
      </c>
      <c r="J32870" s="91">
        <v>10</v>
      </c>
      <c r="K32870" s="90" t="s">
        <v>79</v>
      </c>
      <c r="L32870" s="91" t="s">
        <v>85</v>
      </c>
      <c r="M32870" s="90">
        <v>2010</v>
      </c>
      <c r="N32870" s="91">
        <v>0</v>
      </c>
      <c r="O32870" s="92">
        <v>5194506.3655861858</v>
      </c>
      <c r="P32870" s="93">
        <v>6412970.82171134</v>
      </c>
    </row>
    <row r="32871" spans="1:16" x14ac:dyDescent="0.2">
      <c r="A32871" s="87">
        <v>45468</v>
      </c>
      <c r="B32871" s="88">
        <v>45468</v>
      </c>
      <c r="C32871" s="87" t="s">
        <v>73</v>
      </c>
      <c r="D32871" s="89">
        <v>654733</v>
      </c>
      <c r="E32871" s="90">
        <v>0</v>
      </c>
      <c r="F32871" s="91">
        <v>59</v>
      </c>
      <c r="G32871" s="90" t="s">
        <v>78</v>
      </c>
      <c r="H32871" s="91" t="s">
        <v>75</v>
      </c>
      <c r="I32871" s="90">
        <v>119215825</v>
      </c>
      <c r="J32871" s="91">
        <v>19</v>
      </c>
      <c r="K32871" s="90" t="s">
        <v>86</v>
      </c>
      <c r="L32871" s="91" t="s">
        <v>80</v>
      </c>
      <c r="M32871" s="90">
        <v>2001</v>
      </c>
      <c r="N32871" s="91">
        <v>0</v>
      </c>
      <c r="O32871" s="92">
        <v>4947011.6242825799</v>
      </c>
      <c r="P32871" s="93">
        <v>6107421.7583735548</v>
      </c>
    </row>
    <row r="32872" spans="1:16" x14ac:dyDescent="0.2">
      <c r="A32872" s="87">
        <v>43469</v>
      </c>
      <c r="B32872" s="88">
        <v>43469</v>
      </c>
      <c r="C32872" s="87" t="s">
        <v>73</v>
      </c>
      <c r="D32872" s="89">
        <v>1191218</v>
      </c>
      <c r="E32872" s="90">
        <v>0</v>
      </c>
      <c r="F32872" s="91">
        <v>57</v>
      </c>
      <c r="G32872" s="90" t="s">
        <v>74</v>
      </c>
      <c r="H32872" s="91" t="s">
        <v>75</v>
      </c>
      <c r="I32872" s="90">
        <v>27984613</v>
      </c>
      <c r="J32872" s="91">
        <v>8</v>
      </c>
      <c r="K32872" s="90" t="s">
        <v>76</v>
      </c>
      <c r="L32872" s="91" t="s">
        <v>85</v>
      </c>
      <c r="M32872" s="90">
        <v>2005</v>
      </c>
      <c r="N32872" s="91">
        <v>0</v>
      </c>
      <c r="O32872" s="92">
        <v>5272877.5247751558</v>
      </c>
      <c r="P32872" s="93">
        <v>6509725.3392285872</v>
      </c>
    </row>
    <row r="32873" spans="1:16" x14ac:dyDescent="0.2">
      <c r="A32873" s="87">
        <v>45148</v>
      </c>
      <c r="B32873" s="88">
        <v>45361</v>
      </c>
      <c r="C32873" s="87" t="s">
        <v>73</v>
      </c>
      <c r="D32873" s="89">
        <v>1838063</v>
      </c>
      <c r="E32873" s="90">
        <v>0</v>
      </c>
      <c r="F32873" s="91">
        <v>72</v>
      </c>
      <c r="G32873" s="90" t="s">
        <v>74</v>
      </c>
      <c r="H32873" s="91" t="s">
        <v>75</v>
      </c>
      <c r="I32873" s="90">
        <v>87163963</v>
      </c>
      <c r="J32873" s="91">
        <v>14</v>
      </c>
      <c r="K32873" s="90" t="s">
        <v>83</v>
      </c>
      <c r="L32873" s="91" t="s">
        <v>82</v>
      </c>
      <c r="M32873" s="90">
        <v>2000</v>
      </c>
      <c r="N32873" s="91">
        <v>213</v>
      </c>
      <c r="O32873" s="92">
        <v>5066032.3889471116</v>
      </c>
      <c r="P32873" s="93">
        <v>6254360.974008779</v>
      </c>
    </row>
    <row r="32874" spans="1:16" x14ac:dyDescent="0.2">
      <c r="A32874" s="87">
        <v>45649</v>
      </c>
      <c r="B32874" s="88">
        <v>45649</v>
      </c>
      <c r="C32874" s="87" t="s">
        <v>73</v>
      </c>
      <c r="D32874" s="89">
        <v>2338346</v>
      </c>
      <c r="E32874" s="90">
        <v>0</v>
      </c>
      <c r="F32874" s="91">
        <v>70</v>
      </c>
      <c r="G32874" s="90" t="s">
        <v>78</v>
      </c>
      <c r="H32874" s="91" t="s">
        <v>75</v>
      </c>
      <c r="I32874" s="90">
        <v>64892111</v>
      </c>
      <c r="J32874" s="91">
        <v>1</v>
      </c>
      <c r="K32874" s="90" t="s">
        <v>86</v>
      </c>
      <c r="L32874" s="91" t="s">
        <v>80</v>
      </c>
      <c r="M32874" s="90">
        <v>2005</v>
      </c>
      <c r="N32874" s="91">
        <v>0</v>
      </c>
      <c r="O32874" s="92">
        <v>5198800.4482421316</v>
      </c>
      <c r="P32874" s="93">
        <v>6418272.1583236186</v>
      </c>
    </row>
    <row r="32875" spans="1:16" x14ac:dyDescent="0.2">
      <c r="A32875" s="87">
        <v>43359</v>
      </c>
      <c r="B32875" s="88">
        <v>43389</v>
      </c>
      <c r="C32875" s="87" t="s">
        <v>73</v>
      </c>
      <c r="D32875" s="89">
        <v>1795854</v>
      </c>
      <c r="E32875" s="90">
        <v>0</v>
      </c>
      <c r="F32875" s="91">
        <v>30</v>
      </c>
      <c r="G32875" s="90" t="s">
        <v>78</v>
      </c>
      <c r="H32875" s="91" t="s">
        <v>75</v>
      </c>
      <c r="I32875" s="90">
        <v>58800099</v>
      </c>
      <c r="J32875" s="91">
        <v>14</v>
      </c>
      <c r="K32875" s="90" t="s">
        <v>83</v>
      </c>
      <c r="L32875" s="91" t="s">
        <v>82</v>
      </c>
      <c r="M32875" s="90">
        <v>2006</v>
      </c>
      <c r="N32875" s="91">
        <v>30</v>
      </c>
      <c r="O32875" s="92">
        <v>5151118.3911524098</v>
      </c>
      <c r="P32875" s="93">
        <v>6359405.4211758142</v>
      </c>
    </row>
    <row r="32876" spans="1:16" x14ac:dyDescent="0.2">
      <c r="A32876" s="87">
        <v>44737</v>
      </c>
      <c r="B32876" s="88">
        <v>45010</v>
      </c>
      <c r="C32876" s="87" t="s">
        <v>73</v>
      </c>
      <c r="D32876" s="89">
        <v>1659076</v>
      </c>
      <c r="E32876" s="90">
        <v>0</v>
      </c>
      <c r="F32876" s="91">
        <v>20</v>
      </c>
      <c r="G32876" s="90" t="s">
        <v>78</v>
      </c>
      <c r="H32876" s="91" t="s">
        <v>75</v>
      </c>
      <c r="I32876" s="90">
        <v>39525764</v>
      </c>
      <c r="J32876" s="91">
        <v>18</v>
      </c>
      <c r="K32876" s="90" t="s">
        <v>79</v>
      </c>
      <c r="L32876" s="91" t="s">
        <v>82</v>
      </c>
      <c r="M32876" s="90">
        <v>2005</v>
      </c>
      <c r="N32876" s="91">
        <v>273</v>
      </c>
      <c r="O32876" s="92">
        <v>5186708.1713112267</v>
      </c>
      <c r="P32876" s="93">
        <v>6403343.4213718846</v>
      </c>
    </row>
    <row r="32877" spans="1:16" x14ac:dyDescent="0.2">
      <c r="A32877" s="87">
        <v>44668</v>
      </c>
      <c r="B32877" s="88">
        <v>44759</v>
      </c>
      <c r="C32877" s="87" t="s">
        <v>73</v>
      </c>
      <c r="D32877" s="89">
        <v>2836648</v>
      </c>
      <c r="E32877" s="90">
        <v>0</v>
      </c>
      <c r="F32877" s="91">
        <v>31</v>
      </c>
      <c r="G32877" s="90" t="s">
        <v>74</v>
      </c>
      <c r="H32877" s="91" t="s">
        <v>75</v>
      </c>
      <c r="I32877" s="90">
        <v>43669889</v>
      </c>
      <c r="J32877" s="91">
        <v>16</v>
      </c>
      <c r="K32877" s="90" t="s">
        <v>84</v>
      </c>
      <c r="L32877" s="91" t="s">
        <v>77</v>
      </c>
      <c r="M32877" s="90">
        <v>2012</v>
      </c>
      <c r="N32877" s="91">
        <v>91</v>
      </c>
      <c r="O32877" s="92">
        <v>5185531.4589381218</v>
      </c>
      <c r="P32877" s="93">
        <v>6401890.6900470639</v>
      </c>
    </row>
    <row r="32878" spans="1:16" x14ac:dyDescent="0.2">
      <c r="A32878" s="87">
        <v>44245</v>
      </c>
      <c r="B32878" s="88">
        <v>45309</v>
      </c>
      <c r="C32878" s="87" t="s">
        <v>73</v>
      </c>
      <c r="D32878" s="89">
        <v>638123</v>
      </c>
      <c r="E32878" s="90">
        <v>0</v>
      </c>
      <c r="F32878" s="91">
        <v>32</v>
      </c>
      <c r="G32878" s="90" t="s">
        <v>74</v>
      </c>
      <c r="H32878" s="91" t="s">
        <v>81</v>
      </c>
      <c r="I32878" s="90">
        <v>110510108</v>
      </c>
      <c r="J32878" s="91">
        <v>19</v>
      </c>
      <c r="K32878" s="90" t="s">
        <v>79</v>
      </c>
      <c r="L32878" s="91" t="s">
        <v>85</v>
      </c>
      <c r="M32878" s="90">
        <v>2009</v>
      </c>
      <c r="N32878" s="91">
        <v>1064</v>
      </c>
      <c r="O32878" s="92">
        <v>4966863.1024748869</v>
      </c>
      <c r="P32878" s="93">
        <v>6131929.7561418349</v>
      </c>
    </row>
    <row r="32879" spans="1:16" x14ac:dyDescent="0.2">
      <c r="A32879" s="87">
        <v>43118</v>
      </c>
      <c r="B32879" s="88">
        <v>43208</v>
      </c>
      <c r="C32879" s="87" t="s">
        <v>73</v>
      </c>
      <c r="D32879" s="89">
        <v>2543681</v>
      </c>
      <c r="E32879" s="90">
        <v>0</v>
      </c>
      <c r="F32879" s="91">
        <v>53</v>
      </c>
      <c r="G32879" s="90" t="s">
        <v>78</v>
      </c>
      <c r="H32879" s="91" t="s">
        <v>81</v>
      </c>
      <c r="I32879" s="90">
        <v>27561296</v>
      </c>
      <c r="J32879" s="91">
        <v>16</v>
      </c>
      <c r="K32879" s="90" t="s">
        <v>76</v>
      </c>
      <c r="L32879" s="91" t="s">
        <v>87</v>
      </c>
      <c r="M32879" s="90">
        <v>2010</v>
      </c>
      <c r="N32879" s="91">
        <v>90</v>
      </c>
      <c r="O32879" s="92">
        <v>5233278.4777405951</v>
      </c>
      <c r="P32879" s="93">
        <v>6460837.6268402403</v>
      </c>
    </row>
    <row r="32880" spans="1:16" x14ac:dyDescent="0.2">
      <c r="A32880" s="87">
        <v>44433</v>
      </c>
      <c r="B32880" s="88">
        <v>44555</v>
      </c>
      <c r="C32880" s="87" t="s">
        <v>73</v>
      </c>
      <c r="D32880" s="89">
        <v>2341738</v>
      </c>
      <c r="E32880" s="90">
        <v>0</v>
      </c>
      <c r="F32880" s="91">
        <v>70</v>
      </c>
      <c r="G32880" s="90" t="s">
        <v>74</v>
      </c>
      <c r="H32880" s="91" t="s">
        <v>75</v>
      </c>
      <c r="I32880" s="90">
        <v>111121049</v>
      </c>
      <c r="J32880" s="91">
        <v>19</v>
      </c>
      <c r="K32880" s="90" t="s">
        <v>86</v>
      </c>
      <c r="L32880" s="91" t="s">
        <v>82</v>
      </c>
      <c r="M32880" s="90">
        <v>2020</v>
      </c>
      <c r="N32880" s="91">
        <v>122</v>
      </c>
      <c r="O32880" s="92">
        <v>4970320.0862998981</v>
      </c>
      <c r="P32880" s="93">
        <v>6136197.6374072814</v>
      </c>
    </row>
    <row r="32881" spans="1:16" x14ac:dyDescent="0.2">
      <c r="A32881" s="87">
        <v>45004</v>
      </c>
      <c r="B32881" s="88">
        <v>45157</v>
      </c>
      <c r="C32881" s="87" t="s">
        <v>73</v>
      </c>
      <c r="D32881" s="89">
        <v>30835238</v>
      </c>
      <c r="E32881" s="90">
        <v>0</v>
      </c>
      <c r="F32881" s="91">
        <v>45</v>
      </c>
      <c r="G32881" s="90" t="s">
        <v>78</v>
      </c>
      <c r="H32881" s="91" t="s">
        <v>75</v>
      </c>
      <c r="I32881" s="90">
        <v>50279917</v>
      </c>
      <c r="J32881" s="91">
        <v>16</v>
      </c>
      <c r="K32881" s="90" t="s">
        <v>79</v>
      </c>
      <c r="L32881" s="91" t="s">
        <v>85</v>
      </c>
      <c r="M32881" s="90">
        <v>2015</v>
      </c>
      <c r="N32881" s="91">
        <v>153</v>
      </c>
      <c r="O32881" s="92">
        <v>5165594.4563110173</v>
      </c>
      <c r="P32881" s="93">
        <v>6377277.1065568114</v>
      </c>
    </row>
    <row r="32882" spans="1:16" x14ac:dyDescent="0.2">
      <c r="A32882" s="87">
        <v>44757</v>
      </c>
      <c r="B32882" s="88">
        <v>45153</v>
      </c>
      <c r="C32882" s="87" t="s">
        <v>73</v>
      </c>
      <c r="D32882" s="89">
        <v>869351</v>
      </c>
      <c r="E32882" s="90">
        <v>0</v>
      </c>
      <c r="F32882" s="91">
        <v>72</v>
      </c>
      <c r="G32882" s="90" t="s">
        <v>78</v>
      </c>
      <c r="H32882" s="91" t="s">
        <v>75</v>
      </c>
      <c r="I32882" s="90">
        <v>85128814</v>
      </c>
      <c r="J32882" s="91">
        <v>2</v>
      </c>
      <c r="K32882" s="90" t="s">
        <v>86</v>
      </c>
      <c r="L32882" s="91" t="s">
        <v>85</v>
      </c>
      <c r="M32882" s="90">
        <v>2009</v>
      </c>
      <c r="N32882" s="91">
        <v>396</v>
      </c>
      <c r="O32882" s="92">
        <v>5131566.2226837398</v>
      </c>
      <c r="P32882" s="93">
        <v>6335266.9415848637</v>
      </c>
    </row>
    <row r="32883" spans="1:16" x14ac:dyDescent="0.2">
      <c r="A32883" s="87">
        <v>43210</v>
      </c>
      <c r="B32883" s="88">
        <v>43393</v>
      </c>
      <c r="C32883" s="87" t="s">
        <v>73</v>
      </c>
      <c r="D32883" s="89">
        <v>1333136</v>
      </c>
      <c r="E32883" s="90">
        <v>0</v>
      </c>
      <c r="F32883" s="91">
        <v>34</v>
      </c>
      <c r="G32883" s="90" t="s">
        <v>74</v>
      </c>
      <c r="H32883" s="91" t="s">
        <v>75</v>
      </c>
      <c r="I32883" s="90">
        <v>38638364</v>
      </c>
      <c r="J32883" s="91">
        <v>13</v>
      </c>
      <c r="K32883" s="90" t="s">
        <v>83</v>
      </c>
      <c r="L32883" s="91" t="s">
        <v>80</v>
      </c>
      <c r="M32883" s="90">
        <v>2017</v>
      </c>
      <c r="N32883" s="91">
        <v>183</v>
      </c>
      <c r="O32883" s="92">
        <v>5215060.4356300104</v>
      </c>
      <c r="P32883" s="93">
        <v>6438346.2168271719</v>
      </c>
    </row>
    <row r="32884" spans="1:16" x14ac:dyDescent="0.2">
      <c r="A32884" s="87">
        <v>43431</v>
      </c>
      <c r="B32884" s="88">
        <v>43948</v>
      </c>
      <c r="C32884" s="87" t="s">
        <v>73</v>
      </c>
      <c r="D32884" s="89">
        <v>2680331</v>
      </c>
      <c r="E32884" s="90">
        <v>0</v>
      </c>
      <c r="F32884" s="91">
        <v>19</v>
      </c>
      <c r="G32884" s="90" t="s">
        <v>74</v>
      </c>
      <c r="H32884" s="91" t="s">
        <v>75</v>
      </c>
      <c r="I32884" s="90">
        <v>41319670</v>
      </c>
      <c r="J32884" s="91">
        <v>9</v>
      </c>
      <c r="K32884" s="90" t="s">
        <v>83</v>
      </c>
      <c r="L32884" s="91" t="s">
        <v>80</v>
      </c>
      <c r="M32884" s="90">
        <v>2009</v>
      </c>
      <c r="N32884" s="91">
        <v>517</v>
      </c>
      <c r="O32884" s="92">
        <v>5225421.2449644189</v>
      </c>
      <c r="P32884" s="93">
        <v>6451137.3394622449</v>
      </c>
    </row>
    <row r="32885" spans="1:16" x14ac:dyDescent="0.2">
      <c r="A32885" s="87">
        <v>44697</v>
      </c>
      <c r="B32885" s="88">
        <v>44850</v>
      </c>
      <c r="C32885" s="87" t="s">
        <v>73</v>
      </c>
      <c r="D32885" s="89">
        <v>2068662</v>
      </c>
      <c r="E32885" s="90">
        <v>0</v>
      </c>
      <c r="F32885" s="91">
        <v>72</v>
      </c>
      <c r="G32885" s="90" t="s">
        <v>74</v>
      </c>
      <c r="H32885" s="91" t="s">
        <v>75</v>
      </c>
      <c r="I32885" s="90">
        <v>58502186</v>
      </c>
      <c r="J32885" s="91">
        <v>3</v>
      </c>
      <c r="K32885" s="90" t="s">
        <v>79</v>
      </c>
      <c r="L32885" s="91" t="s">
        <v>85</v>
      </c>
      <c r="M32885" s="90">
        <v>2001</v>
      </c>
      <c r="N32885" s="91">
        <v>153</v>
      </c>
      <c r="O32885" s="92">
        <v>5206795.2598107029</v>
      </c>
      <c r="P32885" s="93">
        <v>6428142.2960625961</v>
      </c>
    </row>
    <row r="32886" spans="1:16" x14ac:dyDescent="0.2">
      <c r="A32886" s="87">
        <v>44046</v>
      </c>
      <c r="B32886" s="88">
        <v>44258</v>
      </c>
      <c r="C32886" s="87" t="s">
        <v>73</v>
      </c>
      <c r="D32886" s="89">
        <v>609438</v>
      </c>
      <c r="E32886" s="90">
        <v>0</v>
      </c>
      <c r="F32886" s="91">
        <v>60</v>
      </c>
      <c r="G32886" s="90" t="s">
        <v>74</v>
      </c>
      <c r="H32886" s="91" t="s">
        <v>75</v>
      </c>
      <c r="I32886" s="90">
        <v>21928593</v>
      </c>
      <c r="J32886" s="91">
        <v>8</v>
      </c>
      <c r="K32886" s="90" t="s">
        <v>86</v>
      </c>
      <c r="L32886" s="91" t="s">
        <v>87</v>
      </c>
      <c r="M32886" s="90">
        <v>2015</v>
      </c>
      <c r="N32886" s="91">
        <v>212</v>
      </c>
      <c r="O32886" s="92">
        <v>5289640.3981753327</v>
      </c>
      <c r="P32886" s="93">
        <v>6530420.2446609037</v>
      </c>
    </row>
    <row r="32887" spans="1:16" x14ac:dyDescent="0.2">
      <c r="A32887" s="87">
        <v>44388</v>
      </c>
      <c r="B32887" s="88">
        <v>44388</v>
      </c>
      <c r="C32887" s="87" t="s">
        <v>73</v>
      </c>
      <c r="D32887" s="89">
        <v>903128</v>
      </c>
      <c r="E32887" s="90">
        <v>0</v>
      </c>
      <c r="F32887" s="91">
        <v>58</v>
      </c>
      <c r="G32887" s="90" t="s">
        <v>78</v>
      </c>
      <c r="H32887" s="91" t="s">
        <v>75</v>
      </c>
      <c r="I32887" s="90">
        <v>103760895</v>
      </c>
      <c r="J32887" s="91">
        <v>12</v>
      </c>
      <c r="K32887" s="90" t="s">
        <v>79</v>
      </c>
      <c r="L32887" s="91" t="s">
        <v>77</v>
      </c>
      <c r="M32887" s="90">
        <v>2006</v>
      </c>
      <c r="N32887" s="91">
        <v>0</v>
      </c>
      <c r="O32887" s="92">
        <v>5028122.3425276969</v>
      </c>
      <c r="P32887" s="93">
        <v>6207558.4475650573</v>
      </c>
    </row>
    <row r="32888" spans="1:16" x14ac:dyDescent="0.2">
      <c r="A32888" s="87">
        <v>43368</v>
      </c>
      <c r="B32888" s="88">
        <v>43580</v>
      </c>
      <c r="C32888" s="87" t="s">
        <v>73</v>
      </c>
      <c r="D32888" s="89">
        <v>2980982</v>
      </c>
      <c r="E32888" s="90">
        <v>0</v>
      </c>
      <c r="F32888" s="91">
        <v>40</v>
      </c>
      <c r="G32888" s="90" t="s">
        <v>74</v>
      </c>
      <c r="H32888" s="91" t="s">
        <v>75</v>
      </c>
      <c r="I32888" s="90">
        <v>35388475</v>
      </c>
      <c r="J32888" s="91">
        <v>10</v>
      </c>
      <c r="K32888" s="90" t="s">
        <v>76</v>
      </c>
      <c r="L32888" s="91" t="s">
        <v>80</v>
      </c>
      <c r="M32888" s="90">
        <v>2022</v>
      </c>
      <c r="N32888" s="91">
        <v>212</v>
      </c>
      <c r="O32888" s="92">
        <v>5239661.4292942397</v>
      </c>
      <c r="P32888" s="93">
        <v>6468717.8139435053</v>
      </c>
    </row>
    <row r="32889" spans="1:16" x14ac:dyDescent="0.2">
      <c r="A32889" s="87">
        <v>43535</v>
      </c>
      <c r="B32889" s="88">
        <v>43566</v>
      </c>
      <c r="C32889" s="87" t="s">
        <v>73</v>
      </c>
      <c r="D32889" s="89">
        <v>33790826</v>
      </c>
      <c r="E32889" s="90">
        <v>0</v>
      </c>
      <c r="F32889" s="91">
        <v>31</v>
      </c>
      <c r="G32889" s="90" t="s">
        <v>74</v>
      </c>
      <c r="H32889" s="91" t="s">
        <v>75</v>
      </c>
      <c r="I32889" s="90">
        <v>49429450</v>
      </c>
      <c r="J32889" s="91">
        <v>0</v>
      </c>
      <c r="K32889" s="90" t="s">
        <v>84</v>
      </c>
      <c r="L32889" s="91" t="s">
        <v>82</v>
      </c>
      <c r="M32889" s="90">
        <v>2007</v>
      </c>
      <c r="N32889" s="91">
        <v>31</v>
      </c>
      <c r="O32889" s="92">
        <v>5249497.9548791861</v>
      </c>
      <c r="P32889" s="93">
        <v>6480861.6726903524</v>
      </c>
    </row>
    <row r="32890" spans="1:16" x14ac:dyDescent="0.2">
      <c r="A32890" s="87">
        <v>45136</v>
      </c>
      <c r="B32890" s="88">
        <v>45198</v>
      </c>
      <c r="C32890" s="87" t="s">
        <v>73</v>
      </c>
      <c r="D32890" s="89">
        <v>1536830</v>
      </c>
      <c r="E32890" s="90">
        <v>0</v>
      </c>
      <c r="F32890" s="91">
        <v>70</v>
      </c>
      <c r="G32890" s="90" t="s">
        <v>74</v>
      </c>
      <c r="H32890" s="91" t="s">
        <v>75</v>
      </c>
      <c r="I32890" s="90">
        <v>76842145</v>
      </c>
      <c r="J32890" s="91">
        <v>2</v>
      </c>
      <c r="K32890" s="90" t="s">
        <v>84</v>
      </c>
      <c r="L32890" s="91" t="s">
        <v>77</v>
      </c>
      <c r="M32890" s="90">
        <v>2020</v>
      </c>
      <c r="N32890" s="91">
        <v>62</v>
      </c>
      <c r="O32890" s="92">
        <v>5157993.345163607</v>
      </c>
      <c r="P32890" s="93">
        <v>6367893.018720502</v>
      </c>
    </row>
    <row r="32891" spans="1:16" x14ac:dyDescent="0.2">
      <c r="A32891" s="87">
        <v>45042</v>
      </c>
      <c r="B32891" s="88">
        <v>45622</v>
      </c>
      <c r="C32891" s="87" t="s">
        <v>73</v>
      </c>
      <c r="D32891" s="89">
        <v>33676295</v>
      </c>
      <c r="E32891" s="90">
        <v>0</v>
      </c>
      <c r="F32891" s="91">
        <v>26</v>
      </c>
      <c r="G32891" s="90" t="s">
        <v>78</v>
      </c>
      <c r="H32891" s="91" t="s">
        <v>81</v>
      </c>
      <c r="I32891" s="90">
        <v>67691158</v>
      </c>
      <c r="J32891" s="91">
        <v>10</v>
      </c>
      <c r="K32891" s="90" t="s">
        <v>84</v>
      </c>
      <c r="L32891" s="91" t="s">
        <v>77</v>
      </c>
      <c r="M32891" s="90">
        <v>2022</v>
      </c>
      <c r="N32891" s="91">
        <v>580</v>
      </c>
      <c r="O32891" s="92">
        <v>5141867.3377582291</v>
      </c>
      <c r="P32891" s="93">
        <v>6347984.3676027516</v>
      </c>
    </row>
    <row r="32892" spans="1:16" x14ac:dyDescent="0.2">
      <c r="A32892" s="87">
        <v>44714</v>
      </c>
      <c r="B32892" s="88">
        <v>44714</v>
      </c>
      <c r="C32892" s="87" t="s">
        <v>73</v>
      </c>
      <c r="D32892" s="89">
        <v>1624194</v>
      </c>
      <c r="E32892" s="90">
        <v>0</v>
      </c>
      <c r="F32892" s="91">
        <v>58</v>
      </c>
      <c r="G32892" s="90" t="s">
        <v>74</v>
      </c>
      <c r="H32892" s="91" t="s">
        <v>75</v>
      </c>
      <c r="I32892" s="90">
        <v>37123066</v>
      </c>
      <c r="J32892" s="91">
        <v>6</v>
      </c>
      <c r="K32892" s="90" t="s">
        <v>83</v>
      </c>
      <c r="L32892" s="91" t="s">
        <v>85</v>
      </c>
      <c r="M32892" s="90">
        <v>2003</v>
      </c>
      <c r="N32892" s="91">
        <v>0</v>
      </c>
      <c r="O32892" s="92">
        <v>5255881.2614476187</v>
      </c>
      <c r="P32892" s="93">
        <v>6488742.2980834804</v>
      </c>
    </row>
    <row r="32893" spans="1:16" x14ac:dyDescent="0.2">
      <c r="A32893" s="87">
        <v>43819</v>
      </c>
      <c r="B32893" s="88">
        <v>43941</v>
      </c>
      <c r="C32893" s="87" t="s">
        <v>73</v>
      </c>
      <c r="D32893" s="89">
        <v>973744</v>
      </c>
      <c r="E32893" s="90">
        <v>0</v>
      </c>
      <c r="F32893" s="91">
        <v>66</v>
      </c>
      <c r="G32893" s="90" t="s">
        <v>78</v>
      </c>
      <c r="H32893" s="91" t="s">
        <v>75</v>
      </c>
      <c r="I32893" s="90">
        <v>103614432</v>
      </c>
      <c r="J32893" s="91">
        <v>13</v>
      </c>
      <c r="K32893" s="90" t="s">
        <v>84</v>
      </c>
      <c r="L32893" s="91" t="s">
        <v>80</v>
      </c>
      <c r="M32893" s="90">
        <v>2004</v>
      </c>
      <c r="N32893" s="91">
        <v>122</v>
      </c>
      <c r="O32893" s="92">
        <v>5022830.4015294276</v>
      </c>
      <c r="P32893" s="93">
        <v>6201025.1870733667</v>
      </c>
    </row>
    <row r="32894" spans="1:16" x14ac:dyDescent="0.2">
      <c r="A32894" s="87">
        <v>45468</v>
      </c>
      <c r="B32894" s="88">
        <v>45560</v>
      </c>
      <c r="C32894" s="87" t="s">
        <v>73</v>
      </c>
      <c r="D32894" s="89">
        <v>1848918</v>
      </c>
      <c r="E32894" s="90">
        <v>0</v>
      </c>
      <c r="F32894" s="91">
        <v>38</v>
      </c>
      <c r="G32894" s="90" t="s">
        <v>78</v>
      </c>
      <c r="H32894" s="91" t="s">
        <v>81</v>
      </c>
      <c r="I32894" s="90">
        <v>43602680</v>
      </c>
      <c r="J32894" s="91">
        <v>11</v>
      </c>
      <c r="K32894" s="90" t="s">
        <v>86</v>
      </c>
      <c r="L32894" s="91" t="s">
        <v>82</v>
      </c>
      <c r="M32894" s="90">
        <v>2014</v>
      </c>
      <c r="N32894" s="91">
        <v>92</v>
      </c>
      <c r="O32894" s="92">
        <v>5210944.0332343299</v>
      </c>
      <c r="P32894" s="93">
        <v>6433264.238560901</v>
      </c>
    </row>
    <row r="32895" spans="1:16" x14ac:dyDescent="0.2">
      <c r="A32895" s="87">
        <v>43841</v>
      </c>
      <c r="B32895" s="88">
        <v>44023</v>
      </c>
      <c r="C32895" s="87" t="s">
        <v>73</v>
      </c>
      <c r="D32895" s="89">
        <v>2397357</v>
      </c>
      <c r="E32895" s="90">
        <v>0</v>
      </c>
      <c r="F32895" s="91">
        <v>37</v>
      </c>
      <c r="G32895" s="90" t="s">
        <v>74</v>
      </c>
      <c r="H32895" s="91" t="s">
        <v>75</v>
      </c>
      <c r="I32895" s="90">
        <v>32763175</v>
      </c>
      <c r="J32895" s="91">
        <v>2</v>
      </c>
      <c r="K32895" s="90" t="s">
        <v>79</v>
      </c>
      <c r="L32895" s="91" t="s">
        <v>85</v>
      </c>
      <c r="M32895" s="90">
        <v>2015</v>
      </c>
      <c r="N32895" s="91">
        <v>182</v>
      </c>
      <c r="O32895" s="92">
        <v>5287960.2175386334</v>
      </c>
      <c r="P32895" s="93">
        <v>6528345.9475785596</v>
      </c>
    </row>
    <row r="32896" spans="1:16" x14ac:dyDescent="0.2">
      <c r="A32896" s="87">
        <v>44700</v>
      </c>
      <c r="B32896" s="88">
        <v>44853</v>
      </c>
      <c r="C32896" s="87" t="s">
        <v>73</v>
      </c>
      <c r="D32896" s="89">
        <v>1908231</v>
      </c>
      <c r="E32896" s="90">
        <v>0</v>
      </c>
      <c r="F32896" s="91">
        <v>70</v>
      </c>
      <c r="G32896" s="90" t="s">
        <v>78</v>
      </c>
      <c r="H32896" s="91" t="s">
        <v>81</v>
      </c>
      <c r="I32896" s="90">
        <v>32111699</v>
      </c>
      <c r="J32896" s="91">
        <v>0</v>
      </c>
      <c r="K32896" s="90" t="s">
        <v>84</v>
      </c>
      <c r="L32896" s="91" t="s">
        <v>80</v>
      </c>
      <c r="M32896" s="90">
        <v>2019</v>
      </c>
      <c r="N32896" s="91">
        <v>153</v>
      </c>
      <c r="O32896" s="92">
        <v>5300140.7710548704</v>
      </c>
      <c r="P32896" s="93">
        <v>6543383.6679689754</v>
      </c>
    </row>
    <row r="32897" spans="1:16" x14ac:dyDescent="0.2">
      <c r="A32897" s="87">
        <v>44450</v>
      </c>
      <c r="B32897" s="88">
        <v>45515</v>
      </c>
      <c r="C32897" s="87" t="s">
        <v>73</v>
      </c>
      <c r="D32897" s="89">
        <v>2855359</v>
      </c>
      <c r="E32897" s="90">
        <v>0</v>
      </c>
      <c r="F32897" s="91">
        <v>65</v>
      </c>
      <c r="G32897" s="90" t="s">
        <v>74</v>
      </c>
      <c r="H32897" s="91" t="s">
        <v>81</v>
      </c>
      <c r="I32897" s="90">
        <v>79470913</v>
      </c>
      <c r="J32897" s="91">
        <v>13</v>
      </c>
      <c r="K32897" s="90" t="s">
        <v>83</v>
      </c>
      <c r="L32897" s="91" t="s">
        <v>85</v>
      </c>
      <c r="M32897" s="90">
        <v>2014</v>
      </c>
      <c r="N32897" s="91">
        <v>1065</v>
      </c>
      <c r="O32897" s="92">
        <v>5089111.8965170104</v>
      </c>
      <c r="P32897" s="93">
        <v>6282854.1932308767</v>
      </c>
    </row>
    <row r="32898" spans="1:16" x14ac:dyDescent="0.2">
      <c r="A32898" s="87">
        <v>44691</v>
      </c>
      <c r="B32898" s="88">
        <v>44814</v>
      </c>
      <c r="C32898" s="87" t="s">
        <v>73</v>
      </c>
      <c r="D32898" s="89">
        <v>2270089</v>
      </c>
      <c r="E32898" s="90">
        <v>0</v>
      </c>
      <c r="F32898" s="91">
        <v>68</v>
      </c>
      <c r="G32898" s="90" t="s">
        <v>74</v>
      </c>
      <c r="H32898" s="91" t="s">
        <v>75</v>
      </c>
      <c r="I32898" s="90">
        <v>91341654</v>
      </c>
      <c r="J32898" s="91">
        <v>9</v>
      </c>
      <c r="K32898" s="90" t="s">
        <v>76</v>
      </c>
      <c r="L32898" s="91" t="s">
        <v>80</v>
      </c>
      <c r="M32898" s="90">
        <v>2022</v>
      </c>
      <c r="N32898" s="91">
        <v>123</v>
      </c>
      <c r="O32898" s="92">
        <v>5079373.1205187785</v>
      </c>
      <c r="P32898" s="93">
        <v>6270831.012986145</v>
      </c>
    </row>
    <row r="32899" spans="1:16" x14ac:dyDescent="0.2">
      <c r="A32899" s="87">
        <v>43905</v>
      </c>
      <c r="B32899" s="88">
        <v>44849</v>
      </c>
      <c r="C32899" s="87" t="s">
        <v>73</v>
      </c>
      <c r="D32899" s="89">
        <v>2041438</v>
      </c>
      <c r="E32899" s="90">
        <v>0</v>
      </c>
      <c r="F32899" s="91">
        <v>32</v>
      </c>
      <c r="G32899" s="90" t="s">
        <v>78</v>
      </c>
      <c r="H32899" s="91" t="s">
        <v>75</v>
      </c>
      <c r="I32899" s="90">
        <v>27307881</v>
      </c>
      <c r="J32899" s="91">
        <v>2</v>
      </c>
      <c r="K32899" s="90" t="s">
        <v>83</v>
      </c>
      <c r="L32899" s="91" t="s">
        <v>77</v>
      </c>
      <c r="M32899" s="90">
        <v>2014</v>
      </c>
      <c r="N32899" s="91">
        <v>944</v>
      </c>
      <c r="O32899" s="92">
        <v>5299867.1161734033</v>
      </c>
      <c r="P32899" s="93">
        <v>6543045.8224363001</v>
      </c>
    </row>
    <row r="32900" spans="1:16" x14ac:dyDescent="0.2">
      <c r="A32900" s="87">
        <v>43517</v>
      </c>
      <c r="B32900" s="88">
        <v>44276</v>
      </c>
      <c r="C32900" s="87" t="s">
        <v>73</v>
      </c>
      <c r="D32900" s="89">
        <v>1222823</v>
      </c>
      <c r="E32900" s="90">
        <v>0</v>
      </c>
      <c r="F32900" s="91">
        <v>71</v>
      </c>
      <c r="G32900" s="90" t="s">
        <v>74</v>
      </c>
      <c r="H32900" s="91" t="s">
        <v>81</v>
      </c>
      <c r="I32900" s="90">
        <v>43522567</v>
      </c>
      <c r="J32900" s="91">
        <v>5</v>
      </c>
      <c r="K32900" s="90" t="s">
        <v>83</v>
      </c>
      <c r="L32900" s="91" t="s">
        <v>85</v>
      </c>
      <c r="M32900" s="90">
        <v>2005</v>
      </c>
      <c r="N32900" s="91">
        <v>759</v>
      </c>
      <c r="O32900" s="92">
        <v>5237714.3887177957</v>
      </c>
      <c r="P32900" s="93">
        <v>6466314.0601454265</v>
      </c>
    </row>
    <row r="32901" spans="1:16" x14ac:dyDescent="0.2">
      <c r="A32901" s="87">
        <v>43982</v>
      </c>
      <c r="B32901" s="88">
        <v>44135</v>
      </c>
      <c r="C32901" s="87" t="s">
        <v>73</v>
      </c>
      <c r="D32901" s="89">
        <v>2703705</v>
      </c>
      <c r="E32901" s="90">
        <v>0</v>
      </c>
      <c r="F32901" s="91">
        <v>37</v>
      </c>
      <c r="G32901" s="90" t="s">
        <v>74</v>
      </c>
      <c r="H32901" s="91" t="s">
        <v>81</v>
      </c>
      <c r="I32901" s="90">
        <v>53816182</v>
      </c>
      <c r="J32901" s="91">
        <v>1</v>
      </c>
      <c r="K32901" s="90" t="s">
        <v>79</v>
      </c>
      <c r="L32901" s="91" t="s">
        <v>82</v>
      </c>
      <c r="M32901" s="90">
        <v>2020</v>
      </c>
      <c r="N32901" s="91">
        <v>153</v>
      </c>
      <c r="O32901" s="92">
        <v>5230770.8741782801</v>
      </c>
      <c r="P32901" s="93">
        <v>6457741.8199731847</v>
      </c>
    </row>
    <row r="32902" spans="1:16" x14ac:dyDescent="0.2">
      <c r="A32902" s="87">
        <v>43891</v>
      </c>
      <c r="B32902" s="88">
        <v>44774</v>
      </c>
      <c r="C32902" s="87" t="s">
        <v>73</v>
      </c>
      <c r="D32902" s="89">
        <v>1519099</v>
      </c>
      <c r="E32902" s="90">
        <v>0</v>
      </c>
      <c r="F32902" s="91">
        <v>67</v>
      </c>
      <c r="G32902" s="90" t="s">
        <v>74</v>
      </c>
      <c r="H32902" s="91" t="s">
        <v>75</v>
      </c>
      <c r="I32902" s="90">
        <v>67449148</v>
      </c>
      <c r="J32902" s="91">
        <v>13</v>
      </c>
      <c r="K32902" s="90" t="s">
        <v>86</v>
      </c>
      <c r="L32902" s="91" t="s">
        <v>77</v>
      </c>
      <c r="M32902" s="90">
        <v>2009</v>
      </c>
      <c r="N32902" s="91">
        <v>883</v>
      </c>
      <c r="O32902" s="92">
        <v>5125758.8325379323</v>
      </c>
      <c r="P32902" s="93">
        <v>6328097.3241209034</v>
      </c>
    </row>
    <row r="32903" spans="1:16" x14ac:dyDescent="0.2">
      <c r="A32903" s="87">
        <v>45076</v>
      </c>
      <c r="B32903" s="88">
        <v>45351</v>
      </c>
      <c r="C32903" s="87" t="s">
        <v>73</v>
      </c>
      <c r="D32903" s="89">
        <v>30541125</v>
      </c>
      <c r="E32903" s="90">
        <v>0</v>
      </c>
      <c r="F32903" s="91">
        <v>44</v>
      </c>
      <c r="G32903" s="90" t="s">
        <v>74</v>
      </c>
      <c r="H32903" s="91" t="s">
        <v>75</v>
      </c>
      <c r="I32903" s="90">
        <v>37201754</v>
      </c>
      <c r="J32903" s="91">
        <v>2</v>
      </c>
      <c r="K32903" s="90" t="s">
        <v>79</v>
      </c>
      <c r="L32903" s="91" t="s">
        <v>80</v>
      </c>
      <c r="M32903" s="90">
        <v>2021</v>
      </c>
      <c r="N32903" s="91">
        <v>275</v>
      </c>
      <c r="O32903" s="92">
        <v>5274285.4394946843</v>
      </c>
      <c r="P32903" s="93">
        <v>6511463.5055489922</v>
      </c>
    </row>
    <row r="32904" spans="1:16" x14ac:dyDescent="0.2">
      <c r="A32904" s="87">
        <v>44827</v>
      </c>
      <c r="B32904" s="88">
        <v>45466</v>
      </c>
      <c r="C32904" s="87" t="s">
        <v>73</v>
      </c>
      <c r="D32904" s="89">
        <v>1901326</v>
      </c>
      <c r="E32904" s="90">
        <v>0</v>
      </c>
      <c r="F32904" s="91">
        <v>42</v>
      </c>
      <c r="G32904" s="90" t="s">
        <v>78</v>
      </c>
      <c r="H32904" s="91" t="s">
        <v>75</v>
      </c>
      <c r="I32904" s="90">
        <v>21422725</v>
      </c>
      <c r="J32904" s="91">
        <v>0</v>
      </c>
      <c r="K32904" s="90" t="s">
        <v>83</v>
      </c>
      <c r="L32904" s="91" t="s">
        <v>77</v>
      </c>
      <c r="M32904" s="90">
        <v>2003</v>
      </c>
      <c r="N32904" s="91">
        <v>639</v>
      </c>
      <c r="O32904" s="92">
        <v>5329102.240006621</v>
      </c>
      <c r="P32904" s="93">
        <v>6579138.5679094084</v>
      </c>
    </row>
    <row r="32905" spans="1:16" x14ac:dyDescent="0.2">
      <c r="A32905" s="87">
        <v>44909</v>
      </c>
      <c r="B32905" s="88">
        <v>44940</v>
      </c>
      <c r="C32905" s="87" t="s">
        <v>73</v>
      </c>
      <c r="D32905" s="89">
        <v>1510398</v>
      </c>
      <c r="E32905" s="90">
        <v>0</v>
      </c>
      <c r="F32905" s="91">
        <v>65</v>
      </c>
      <c r="G32905" s="90" t="s">
        <v>78</v>
      </c>
      <c r="H32905" s="91" t="s">
        <v>75</v>
      </c>
      <c r="I32905" s="90">
        <v>97696369</v>
      </c>
      <c r="J32905" s="91">
        <v>7</v>
      </c>
      <c r="K32905" s="90" t="s">
        <v>83</v>
      </c>
      <c r="L32905" s="91" t="s">
        <v>87</v>
      </c>
      <c r="M32905" s="90">
        <v>2023</v>
      </c>
      <c r="N32905" s="91">
        <v>31</v>
      </c>
      <c r="O32905" s="92">
        <v>5071141.5509451898</v>
      </c>
      <c r="P32905" s="93">
        <v>6260668.5814138139</v>
      </c>
    </row>
    <row r="32906" spans="1:16" x14ac:dyDescent="0.2">
      <c r="A32906" s="87">
        <v>44731</v>
      </c>
      <c r="B32906" s="88">
        <v>45431</v>
      </c>
      <c r="C32906" s="87" t="s">
        <v>73</v>
      </c>
      <c r="D32906" s="89">
        <v>1341973</v>
      </c>
      <c r="E32906" s="90">
        <v>0</v>
      </c>
      <c r="F32906" s="91">
        <v>72</v>
      </c>
      <c r="G32906" s="90" t="s">
        <v>74</v>
      </c>
      <c r="H32906" s="91" t="s">
        <v>81</v>
      </c>
      <c r="I32906" s="90">
        <v>119211861</v>
      </c>
      <c r="J32906" s="91">
        <v>8</v>
      </c>
      <c r="K32906" s="90" t="s">
        <v>83</v>
      </c>
      <c r="L32906" s="91" t="s">
        <v>85</v>
      </c>
      <c r="M32906" s="90">
        <v>2010</v>
      </c>
      <c r="N32906" s="91">
        <v>700</v>
      </c>
      <c r="O32906" s="92">
        <v>4998590.7371532619</v>
      </c>
      <c r="P32906" s="93">
        <v>6171099.6754978541</v>
      </c>
    </row>
    <row r="32907" spans="1:16" x14ac:dyDescent="0.2">
      <c r="A32907" s="87">
        <v>45238</v>
      </c>
      <c r="B32907" s="88">
        <v>45420</v>
      </c>
      <c r="C32907" s="87" t="s">
        <v>73</v>
      </c>
      <c r="D32907" s="89">
        <v>882405</v>
      </c>
      <c r="E32907" s="90">
        <v>0</v>
      </c>
      <c r="F32907" s="91">
        <v>62</v>
      </c>
      <c r="G32907" s="90" t="s">
        <v>78</v>
      </c>
      <c r="H32907" s="91" t="s">
        <v>75</v>
      </c>
      <c r="I32907" s="90">
        <v>65282874</v>
      </c>
      <c r="J32907" s="91">
        <v>17</v>
      </c>
      <c r="K32907" s="90" t="s">
        <v>86</v>
      </c>
      <c r="L32907" s="91" t="s">
        <v>85</v>
      </c>
      <c r="M32907" s="90">
        <v>2001</v>
      </c>
      <c r="N32907" s="91">
        <v>182</v>
      </c>
      <c r="O32907" s="92">
        <v>5115923.866786669</v>
      </c>
      <c r="P32907" s="93">
        <v>6315955.3910946529</v>
      </c>
    </row>
    <row r="32908" spans="1:16" x14ac:dyDescent="0.2">
      <c r="A32908" s="87">
        <v>44199</v>
      </c>
      <c r="B32908" s="88">
        <v>44411</v>
      </c>
      <c r="C32908" s="87" t="s">
        <v>73</v>
      </c>
      <c r="D32908" s="89">
        <v>1331911</v>
      </c>
      <c r="E32908" s="90">
        <v>0</v>
      </c>
      <c r="F32908" s="91">
        <v>38</v>
      </c>
      <c r="G32908" s="90" t="s">
        <v>78</v>
      </c>
      <c r="H32908" s="91" t="s">
        <v>75</v>
      </c>
      <c r="I32908" s="90">
        <v>50784102</v>
      </c>
      <c r="J32908" s="91">
        <v>3</v>
      </c>
      <c r="K32908" s="90" t="s">
        <v>86</v>
      </c>
      <c r="L32908" s="91" t="s">
        <v>82</v>
      </c>
      <c r="M32908" s="90">
        <v>2014</v>
      </c>
      <c r="N32908" s="91">
        <v>212</v>
      </c>
      <c r="O32908" s="92">
        <v>5229339.6053259335</v>
      </c>
      <c r="P32908" s="93">
        <v>6455974.8213900412</v>
      </c>
    </row>
    <row r="32909" spans="1:16" x14ac:dyDescent="0.2">
      <c r="A32909" s="87">
        <v>44391</v>
      </c>
      <c r="B32909" s="88">
        <v>44483</v>
      </c>
      <c r="C32909" s="87" t="s">
        <v>73</v>
      </c>
      <c r="D32909" s="89">
        <v>656681</v>
      </c>
      <c r="E32909" s="90">
        <v>0</v>
      </c>
      <c r="F32909" s="91">
        <v>25</v>
      </c>
      <c r="G32909" s="90" t="s">
        <v>78</v>
      </c>
      <c r="H32909" s="91" t="s">
        <v>75</v>
      </c>
      <c r="I32909" s="90">
        <v>72914483</v>
      </c>
      <c r="J32909" s="91">
        <v>13</v>
      </c>
      <c r="K32909" s="90" t="s">
        <v>76</v>
      </c>
      <c r="L32909" s="91" t="s">
        <v>80</v>
      </c>
      <c r="M32909" s="90">
        <v>2015</v>
      </c>
      <c r="N32909" s="91">
        <v>92</v>
      </c>
      <c r="O32909" s="92">
        <v>5113984.3425466148</v>
      </c>
      <c r="P32909" s="93">
        <v>6313560.9167242153</v>
      </c>
    </row>
    <row r="32910" spans="1:16" x14ac:dyDescent="0.2">
      <c r="A32910" s="87">
        <v>44945</v>
      </c>
      <c r="B32910" s="88">
        <v>45188</v>
      </c>
      <c r="C32910" s="87" t="s">
        <v>73</v>
      </c>
      <c r="D32910" s="89">
        <v>1114687</v>
      </c>
      <c r="E32910" s="90">
        <v>0</v>
      </c>
      <c r="F32910" s="91">
        <v>51</v>
      </c>
      <c r="G32910" s="90" t="s">
        <v>74</v>
      </c>
      <c r="H32910" s="91" t="s">
        <v>75</v>
      </c>
      <c r="I32910" s="90">
        <v>33186595</v>
      </c>
      <c r="J32910" s="91">
        <v>11</v>
      </c>
      <c r="K32910" s="90" t="s">
        <v>83</v>
      </c>
      <c r="L32910" s="91" t="s">
        <v>87</v>
      </c>
      <c r="M32910" s="90">
        <v>2004</v>
      </c>
      <c r="N32910" s="91">
        <v>243</v>
      </c>
      <c r="O32910" s="92">
        <v>5240970.0475011719</v>
      </c>
      <c r="P32910" s="93">
        <v>6470333.3919767551</v>
      </c>
    </row>
    <row r="32911" spans="1:16" x14ac:dyDescent="0.2">
      <c r="A32911" s="87">
        <v>43526</v>
      </c>
      <c r="B32911" s="88">
        <v>43526</v>
      </c>
      <c r="C32911" s="87" t="s">
        <v>73</v>
      </c>
      <c r="D32911" s="89">
        <v>2934497</v>
      </c>
      <c r="E32911" s="90">
        <v>0</v>
      </c>
      <c r="F32911" s="91">
        <v>70</v>
      </c>
      <c r="G32911" s="90" t="s">
        <v>74</v>
      </c>
      <c r="H32911" s="91" t="s">
        <v>75</v>
      </c>
      <c r="I32911" s="90">
        <v>32917219</v>
      </c>
      <c r="J32911" s="91">
        <v>15</v>
      </c>
      <c r="K32911" s="90" t="s">
        <v>76</v>
      </c>
      <c r="L32911" s="91" t="s">
        <v>82</v>
      </c>
      <c r="M32911" s="90">
        <v>2011</v>
      </c>
      <c r="N32911" s="91">
        <v>0</v>
      </c>
      <c r="O32911" s="92">
        <v>5222952.0727575924</v>
      </c>
      <c r="P32911" s="93">
        <v>6448088.9787130766</v>
      </c>
    </row>
    <row r="32912" spans="1:16" x14ac:dyDescent="0.2">
      <c r="A32912" s="87">
        <v>43983</v>
      </c>
      <c r="B32912" s="88">
        <v>44105</v>
      </c>
      <c r="C32912" s="87" t="s">
        <v>73</v>
      </c>
      <c r="D32912" s="89">
        <v>30522735</v>
      </c>
      <c r="E32912" s="90">
        <v>0</v>
      </c>
      <c r="F32912" s="91">
        <v>28</v>
      </c>
      <c r="G32912" s="90" t="s">
        <v>78</v>
      </c>
      <c r="H32912" s="91" t="s">
        <v>75</v>
      </c>
      <c r="I32912" s="90">
        <v>23485161</v>
      </c>
      <c r="J32912" s="91">
        <v>15</v>
      </c>
      <c r="K32912" s="90" t="s">
        <v>84</v>
      </c>
      <c r="L32912" s="91" t="s">
        <v>77</v>
      </c>
      <c r="M32912" s="90">
        <v>2009</v>
      </c>
      <c r="N32912" s="91">
        <v>122</v>
      </c>
      <c r="O32912" s="92">
        <v>5250223.8697939916</v>
      </c>
      <c r="P32912" s="93">
        <v>6481757.8639431987</v>
      </c>
    </row>
    <row r="32913" spans="1:16" x14ac:dyDescent="0.2">
      <c r="A32913" s="87">
        <v>44938</v>
      </c>
      <c r="B32913" s="88">
        <v>45150</v>
      </c>
      <c r="C32913" s="87" t="s">
        <v>73</v>
      </c>
      <c r="D32913" s="89">
        <v>697978</v>
      </c>
      <c r="E32913" s="90">
        <v>0</v>
      </c>
      <c r="F32913" s="91">
        <v>56</v>
      </c>
      <c r="G32913" s="90" t="s">
        <v>74</v>
      </c>
      <c r="H32913" s="91" t="s">
        <v>81</v>
      </c>
      <c r="I32913" s="90">
        <v>116248468</v>
      </c>
      <c r="J32913" s="91">
        <v>17</v>
      </c>
      <c r="K32913" s="90" t="s">
        <v>83</v>
      </c>
      <c r="L32913" s="91" t="s">
        <v>85</v>
      </c>
      <c r="M32913" s="90">
        <v>2011</v>
      </c>
      <c r="N32913" s="91">
        <v>212</v>
      </c>
      <c r="O32913" s="92">
        <v>4964708.1433535358</v>
      </c>
      <c r="P32913" s="93">
        <v>6129269.3127821423</v>
      </c>
    </row>
    <row r="32914" spans="1:16" x14ac:dyDescent="0.2">
      <c r="A32914" s="87">
        <v>43886</v>
      </c>
      <c r="B32914" s="88">
        <v>43946</v>
      </c>
      <c r="C32914" s="87" t="s">
        <v>73</v>
      </c>
      <c r="D32914" s="89">
        <v>1740729</v>
      </c>
      <c r="E32914" s="90">
        <v>0</v>
      </c>
      <c r="F32914" s="91">
        <v>41</v>
      </c>
      <c r="G32914" s="90" t="s">
        <v>74</v>
      </c>
      <c r="H32914" s="91" t="s">
        <v>75</v>
      </c>
      <c r="I32914" s="90">
        <v>68138393</v>
      </c>
      <c r="J32914" s="91">
        <v>8</v>
      </c>
      <c r="K32914" s="90" t="s">
        <v>79</v>
      </c>
      <c r="L32914" s="91" t="s">
        <v>82</v>
      </c>
      <c r="M32914" s="90">
        <v>2016</v>
      </c>
      <c r="N32914" s="91">
        <v>60</v>
      </c>
      <c r="O32914" s="92">
        <v>5153537.2767094756</v>
      </c>
      <c r="P32914" s="93">
        <v>6362391.6996413283</v>
      </c>
    </row>
    <row r="32915" spans="1:16" x14ac:dyDescent="0.2">
      <c r="A32915" s="87">
        <v>43635</v>
      </c>
      <c r="B32915" s="88">
        <v>43880</v>
      </c>
      <c r="C32915" s="87" t="s">
        <v>73</v>
      </c>
      <c r="D32915" s="89">
        <v>2511215</v>
      </c>
      <c r="E32915" s="90">
        <v>0</v>
      </c>
      <c r="F32915" s="91">
        <v>51</v>
      </c>
      <c r="G32915" s="90" t="s">
        <v>78</v>
      </c>
      <c r="H32915" s="91" t="s">
        <v>75</v>
      </c>
      <c r="I32915" s="90">
        <v>108122515</v>
      </c>
      <c r="J32915" s="91">
        <v>11</v>
      </c>
      <c r="K32915" s="90" t="s">
        <v>83</v>
      </c>
      <c r="L32915" s="91" t="s">
        <v>82</v>
      </c>
      <c r="M32915" s="90">
        <v>2022</v>
      </c>
      <c r="N32915" s="91">
        <v>245</v>
      </c>
      <c r="O32915" s="92">
        <v>5018869.4643560909</v>
      </c>
      <c r="P32915" s="93">
        <v>6196135.1411803588</v>
      </c>
    </row>
    <row r="32916" spans="1:16" x14ac:dyDescent="0.2">
      <c r="A32916" s="87">
        <v>44735</v>
      </c>
      <c r="B32916" s="88">
        <v>45130</v>
      </c>
      <c r="C32916" s="87" t="s">
        <v>73</v>
      </c>
      <c r="D32916" s="89">
        <v>1011454</v>
      </c>
      <c r="E32916" s="90">
        <v>0</v>
      </c>
      <c r="F32916" s="91">
        <v>68</v>
      </c>
      <c r="G32916" s="90" t="s">
        <v>74</v>
      </c>
      <c r="H32916" s="91" t="s">
        <v>75</v>
      </c>
      <c r="I32916" s="90">
        <v>89735072</v>
      </c>
      <c r="J32916" s="91">
        <v>3</v>
      </c>
      <c r="K32916" s="90" t="s">
        <v>84</v>
      </c>
      <c r="L32916" s="91" t="s">
        <v>87</v>
      </c>
      <c r="M32916" s="90">
        <v>2019</v>
      </c>
      <c r="N32916" s="91">
        <v>395</v>
      </c>
      <c r="O32916" s="92">
        <v>5112876.340912275</v>
      </c>
      <c r="P32916" s="93">
        <v>6312193.0134719443</v>
      </c>
    </row>
    <row r="32917" spans="1:16" x14ac:dyDescent="0.2">
      <c r="A32917" s="87">
        <v>43385</v>
      </c>
      <c r="B32917" s="88">
        <v>43385</v>
      </c>
      <c r="C32917" s="87" t="s">
        <v>73</v>
      </c>
      <c r="D32917" s="89">
        <v>2689281</v>
      </c>
      <c r="E32917" s="90">
        <v>0</v>
      </c>
      <c r="F32917" s="91">
        <v>38</v>
      </c>
      <c r="G32917" s="90" t="s">
        <v>78</v>
      </c>
      <c r="H32917" s="91" t="s">
        <v>75</v>
      </c>
      <c r="I32917" s="90">
        <v>76926272</v>
      </c>
      <c r="J32917" s="91">
        <v>3</v>
      </c>
      <c r="K32917" s="90" t="s">
        <v>83</v>
      </c>
      <c r="L32917" s="91" t="s">
        <v>80</v>
      </c>
      <c r="M32917" s="90">
        <v>2008</v>
      </c>
      <c r="N32917" s="91">
        <v>0</v>
      </c>
      <c r="O32917" s="92">
        <v>5153046.9231842104</v>
      </c>
      <c r="P32917" s="93">
        <v>6361786.3249187777</v>
      </c>
    </row>
    <row r="32918" spans="1:16" x14ac:dyDescent="0.2">
      <c r="A32918" s="87">
        <v>44230</v>
      </c>
      <c r="B32918" s="88">
        <v>44442</v>
      </c>
      <c r="C32918" s="87" t="s">
        <v>73</v>
      </c>
      <c r="D32918" s="89">
        <v>39496318</v>
      </c>
      <c r="E32918" s="90">
        <v>0</v>
      </c>
      <c r="F32918" s="91">
        <v>31</v>
      </c>
      <c r="G32918" s="90" t="s">
        <v>74</v>
      </c>
      <c r="H32918" s="91" t="s">
        <v>75</v>
      </c>
      <c r="I32918" s="90">
        <v>46845879</v>
      </c>
      <c r="J32918" s="91">
        <v>13</v>
      </c>
      <c r="K32918" s="90" t="s">
        <v>83</v>
      </c>
      <c r="L32918" s="91" t="s">
        <v>82</v>
      </c>
      <c r="M32918" s="90">
        <v>2022</v>
      </c>
      <c r="N32918" s="91">
        <v>212</v>
      </c>
      <c r="O32918" s="92">
        <v>5190573.4574447116</v>
      </c>
      <c r="P32918" s="93">
        <v>6408115.3795613721</v>
      </c>
    </row>
    <row r="32919" spans="1:16" x14ac:dyDescent="0.2">
      <c r="A32919" s="87">
        <v>43604</v>
      </c>
      <c r="B32919" s="88">
        <v>43818</v>
      </c>
      <c r="C32919" s="87" t="s">
        <v>73</v>
      </c>
      <c r="D32919" s="89">
        <v>2473776</v>
      </c>
      <c r="E32919" s="90">
        <v>0</v>
      </c>
      <c r="F32919" s="91">
        <v>33</v>
      </c>
      <c r="G32919" s="90" t="s">
        <v>74</v>
      </c>
      <c r="H32919" s="91" t="s">
        <v>81</v>
      </c>
      <c r="I32919" s="90">
        <v>20433343</v>
      </c>
      <c r="J32919" s="91">
        <v>18</v>
      </c>
      <c r="K32919" s="90" t="s">
        <v>86</v>
      </c>
      <c r="L32919" s="91" t="s">
        <v>87</v>
      </c>
      <c r="M32919" s="90">
        <v>2004</v>
      </c>
      <c r="N32919" s="91">
        <v>214</v>
      </c>
      <c r="O32919" s="92">
        <v>5243622.7681475291</v>
      </c>
      <c r="P32919" s="93">
        <v>6473608.3557376899</v>
      </c>
    </row>
    <row r="32920" spans="1:16" x14ac:dyDescent="0.2">
      <c r="A32920" s="87">
        <v>43146</v>
      </c>
      <c r="B32920" s="88">
        <v>43419</v>
      </c>
      <c r="C32920" s="87" t="s">
        <v>73</v>
      </c>
      <c r="D32920" s="89">
        <v>960256</v>
      </c>
      <c r="E32920" s="90">
        <v>0</v>
      </c>
      <c r="F32920" s="91">
        <v>68</v>
      </c>
      <c r="G32920" s="90" t="s">
        <v>74</v>
      </c>
      <c r="H32920" s="91" t="s">
        <v>75</v>
      </c>
      <c r="I32920" s="90">
        <v>61006834</v>
      </c>
      <c r="J32920" s="91">
        <v>19</v>
      </c>
      <c r="K32920" s="90" t="s">
        <v>86</v>
      </c>
      <c r="L32920" s="91" t="s">
        <v>77</v>
      </c>
      <c r="M32920" s="90">
        <v>2023</v>
      </c>
      <c r="N32920" s="91">
        <v>273</v>
      </c>
      <c r="O32920" s="92">
        <v>5118000.4089482371</v>
      </c>
      <c r="P32920" s="93">
        <v>6318519.023392885</v>
      </c>
    </row>
    <row r="32921" spans="1:16" x14ac:dyDescent="0.2">
      <c r="A32921" s="87">
        <v>44571</v>
      </c>
      <c r="B32921" s="88">
        <v>44814</v>
      </c>
      <c r="C32921" s="87" t="s">
        <v>73</v>
      </c>
      <c r="D32921" s="89">
        <v>786297</v>
      </c>
      <c r="E32921" s="90">
        <v>0</v>
      </c>
      <c r="F32921" s="91">
        <v>34</v>
      </c>
      <c r="G32921" s="90" t="s">
        <v>78</v>
      </c>
      <c r="H32921" s="91" t="s">
        <v>75</v>
      </c>
      <c r="I32921" s="90">
        <v>23695410</v>
      </c>
      <c r="J32921" s="91">
        <v>17</v>
      </c>
      <c r="K32921" s="90" t="s">
        <v>83</v>
      </c>
      <c r="L32921" s="91" t="s">
        <v>77</v>
      </c>
      <c r="M32921" s="90">
        <v>2004</v>
      </c>
      <c r="N32921" s="91">
        <v>243</v>
      </c>
      <c r="O32921" s="92">
        <v>5238836.5293226782</v>
      </c>
      <c r="P32921" s="93">
        <v>6467699.4189168867</v>
      </c>
    </row>
    <row r="32922" spans="1:16" x14ac:dyDescent="0.2">
      <c r="A32922" s="87">
        <v>44268</v>
      </c>
      <c r="B32922" s="88">
        <v>44421</v>
      </c>
      <c r="C32922" s="87" t="s">
        <v>73</v>
      </c>
      <c r="D32922" s="89">
        <v>2777220</v>
      </c>
      <c r="E32922" s="90">
        <v>0</v>
      </c>
      <c r="F32922" s="91">
        <v>58</v>
      </c>
      <c r="G32922" s="90" t="s">
        <v>78</v>
      </c>
      <c r="H32922" s="91" t="s">
        <v>75</v>
      </c>
      <c r="I32922" s="90">
        <v>63759893</v>
      </c>
      <c r="J32922" s="91">
        <v>5</v>
      </c>
      <c r="K32922" s="90" t="s">
        <v>83</v>
      </c>
      <c r="L32922" s="91" t="s">
        <v>87</v>
      </c>
      <c r="M32922" s="90">
        <v>2000</v>
      </c>
      <c r="N32922" s="91">
        <v>153</v>
      </c>
      <c r="O32922" s="92">
        <v>5181125.2754296111</v>
      </c>
      <c r="P32922" s="93">
        <v>6396450.9573205067</v>
      </c>
    </row>
    <row r="32923" spans="1:16" x14ac:dyDescent="0.2">
      <c r="A32923" s="87">
        <v>43637</v>
      </c>
      <c r="B32923" s="88">
        <v>43759</v>
      </c>
      <c r="C32923" s="87" t="s">
        <v>73</v>
      </c>
      <c r="D32923" s="89">
        <v>1287320</v>
      </c>
      <c r="E32923" s="90">
        <v>0</v>
      </c>
      <c r="F32923" s="91">
        <v>60</v>
      </c>
      <c r="G32923" s="90" t="s">
        <v>74</v>
      </c>
      <c r="H32923" s="91" t="s">
        <v>75</v>
      </c>
      <c r="I32923" s="90">
        <v>96921491</v>
      </c>
      <c r="J32923" s="91">
        <v>3</v>
      </c>
      <c r="K32923" s="90" t="s">
        <v>76</v>
      </c>
      <c r="L32923" s="91" t="s">
        <v>77</v>
      </c>
      <c r="M32923" s="90">
        <v>2018</v>
      </c>
      <c r="N32923" s="91">
        <v>122</v>
      </c>
      <c r="O32923" s="92">
        <v>5093104.3873795988</v>
      </c>
      <c r="P32923" s="93">
        <v>6287783.1942958003</v>
      </c>
    </row>
    <row r="32924" spans="1:16" x14ac:dyDescent="0.2">
      <c r="A32924" s="87">
        <v>43162</v>
      </c>
      <c r="B32924" s="88">
        <v>44230</v>
      </c>
      <c r="C32924" s="87" t="s">
        <v>73</v>
      </c>
      <c r="D32924" s="89">
        <v>34210958</v>
      </c>
      <c r="E32924" s="90">
        <v>0</v>
      </c>
      <c r="F32924" s="91">
        <v>45</v>
      </c>
      <c r="G32924" s="90" t="s">
        <v>78</v>
      </c>
      <c r="H32924" s="91" t="s">
        <v>75</v>
      </c>
      <c r="I32924" s="90">
        <v>98155459</v>
      </c>
      <c r="J32924" s="91">
        <v>4</v>
      </c>
      <c r="K32924" s="90" t="s">
        <v>84</v>
      </c>
      <c r="L32924" s="91" t="s">
        <v>85</v>
      </c>
      <c r="M32924" s="90">
        <v>2016</v>
      </c>
      <c r="N32924" s="91">
        <v>1068</v>
      </c>
      <c r="O32924" s="92">
        <v>5079113.4387293337</v>
      </c>
      <c r="P32924" s="93">
        <v>6270510.4181843624</v>
      </c>
    </row>
    <row r="32925" spans="1:16" x14ac:dyDescent="0.2">
      <c r="A32925" s="87">
        <v>44866</v>
      </c>
      <c r="B32925" s="88">
        <v>45047</v>
      </c>
      <c r="C32925" s="87" t="s">
        <v>73</v>
      </c>
      <c r="D32925" s="89">
        <v>2225998</v>
      </c>
      <c r="E32925" s="90">
        <v>0</v>
      </c>
      <c r="F32925" s="91">
        <v>56</v>
      </c>
      <c r="G32925" s="90" t="s">
        <v>78</v>
      </c>
      <c r="H32925" s="91" t="s">
        <v>75</v>
      </c>
      <c r="I32925" s="90">
        <v>59757928</v>
      </c>
      <c r="J32925" s="91">
        <v>18</v>
      </c>
      <c r="K32925" s="90" t="s">
        <v>79</v>
      </c>
      <c r="L32925" s="91" t="s">
        <v>77</v>
      </c>
      <c r="M32925" s="90">
        <v>2008</v>
      </c>
      <c r="N32925" s="91">
        <v>181</v>
      </c>
      <c r="O32925" s="92">
        <v>5127260.0794355674</v>
      </c>
      <c r="P32925" s="93">
        <v>6329950.715352552</v>
      </c>
    </row>
    <row r="32926" spans="1:16" x14ac:dyDescent="0.2">
      <c r="A32926" s="87">
        <v>44206</v>
      </c>
      <c r="B32926" s="88">
        <v>44357</v>
      </c>
      <c r="C32926" s="87" t="s">
        <v>73</v>
      </c>
      <c r="D32926" s="89">
        <v>2066946</v>
      </c>
      <c r="E32926" s="90">
        <v>0</v>
      </c>
      <c r="F32926" s="91">
        <v>24</v>
      </c>
      <c r="G32926" s="90" t="s">
        <v>74</v>
      </c>
      <c r="H32926" s="91" t="s">
        <v>75</v>
      </c>
      <c r="I32926" s="90">
        <v>78429838</v>
      </c>
      <c r="J32926" s="91">
        <v>2</v>
      </c>
      <c r="K32926" s="90" t="s">
        <v>84</v>
      </c>
      <c r="L32926" s="91" t="s">
        <v>85</v>
      </c>
      <c r="M32926" s="90">
        <v>2003</v>
      </c>
      <c r="N32926" s="91">
        <v>151</v>
      </c>
      <c r="O32926" s="92">
        <v>5152790.1748523274</v>
      </c>
      <c r="P32926" s="93">
        <v>6361469.3516695397</v>
      </c>
    </row>
    <row r="32927" spans="1:16" x14ac:dyDescent="0.2">
      <c r="A32927" s="87">
        <v>43311</v>
      </c>
      <c r="B32927" s="88">
        <v>43373</v>
      </c>
      <c r="C32927" s="87" t="s">
        <v>73</v>
      </c>
      <c r="D32927" s="89">
        <v>767352</v>
      </c>
      <c r="E32927" s="90">
        <v>0</v>
      </c>
      <c r="F32927" s="91">
        <v>48</v>
      </c>
      <c r="G32927" s="90" t="s">
        <v>74</v>
      </c>
      <c r="H32927" s="91" t="s">
        <v>75</v>
      </c>
      <c r="I32927" s="90">
        <v>91870843</v>
      </c>
      <c r="J32927" s="91">
        <v>6</v>
      </c>
      <c r="K32927" s="90" t="s">
        <v>79</v>
      </c>
      <c r="L32927" s="91" t="s">
        <v>87</v>
      </c>
      <c r="M32927" s="90">
        <v>2007</v>
      </c>
      <c r="N32927" s="91">
        <v>62</v>
      </c>
      <c r="O32927" s="92">
        <v>5093277.2474112334</v>
      </c>
      <c r="P32927" s="93">
        <v>6287996.601742263</v>
      </c>
    </row>
    <row r="32928" spans="1:16" x14ac:dyDescent="0.2">
      <c r="A32928" s="87">
        <v>45548</v>
      </c>
      <c r="B32928" s="88">
        <v>45609</v>
      </c>
      <c r="C32928" s="87" t="s">
        <v>73</v>
      </c>
      <c r="D32928" s="89">
        <v>2613189</v>
      </c>
      <c r="E32928" s="90">
        <v>0</v>
      </c>
      <c r="F32928" s="91">
        <v>45</v>
      </c>
      <c r="G32928" s="90" t="s">
        <v>78</v>
      </c>
      <c r="H32928" s="91" t="s">
        <v>81</v>
      </c>
      <c r="I32928" s="90">
        <v>84926523</v>
      </c>
      <c r="J32928" s="91">
        <v>2</v>
      </c>
      <c r="K32928" s="90" t="s">
        <v>84</v>
      </c>
      <c r="L32928" s="91" t="s">
        <v>77</v>
      </c>
      <c r="M32928" s="90">
        <v>2000</v>
      </c>
      <c r="N32928" s="91">
        <v>61</v>
      </c>
      <c r="O32928" s="92">
        <v>5134039.0704618618</v>
      </c>
      <c r="P32928" s="93">
        <v>6338319.840076372</v>
      </c>
    </row>
    <row r="32929" spans="1:16" x14ac:dyDescent="0.2">
      <c r="A32929" s="87">
        <v>43809</v>
      </c>
      <c r="B32929" s="88">
        <v>44814</v>
      </c>
      <c r="C32929" s="87" t="s">
        <v>73</v>
      </c>
      <c r="D32929" s="89">
        <v>1387715</v>
      </c>
      <c r="E32929" s="90">
        <v>0</v>
      </c>
      <c r="F32929" s="91">
        <v>35</v>
      </c>
      <c r="G32929" s="90" t="s">
        <v>78</v>
      </c>
      <c r="H32929" s="91" t="s">
        <v>75</v>
      </c>
      <c r="I32929" s="90">
        <v>99907483</v>
      </c>
      <c r="J32929" s="91">
        <v>5</v>
      </c>
      <c r="K32929" s="90" t="s">
        <v>86</v>
      </c>
      <c r="L32929" s="91" t="s">
        <v>87</v>
      </c>
      <c r="M32929" s="90">
        <v>2023</v>
      </c>
      <c r="N32929" s="91">
        <v>1005</v>
      </c>
      <c r="O32929" s="92">
        <v>5069229.4220353356</v>
      </c>
      <c r="P32929" s="93">
        <v>6258307.9284386858</v>
      </c>
    </row>
    <row r="32930" spans="1:16" x14ac:dyDescent="0.2">
      <c r="A32930" s="87">
        <v>45128</v>
      </c>
      <c r="B32930" s="88">
        <v>45312</v>
      </c>
      <c r="C32930" s="87" t="s">
        <v>73</v>
      </c>
      <c r="D32930" s="89">
        <v>1902116</v>
      </c>
      <c r="E32930" s="90">
        <v>0</v>
      </c>
      <c r="F32930" s="91">
        <v>65</v>
      </c>
      <c r="G32930" s="90" t="s">
        <v>78</v>
      </c>
      <c r="H32930" s="91" t="s">
        <v>81</v>
      </c>
      <c r="I32930" s="90">
        <v>91938969</v>
      </c>
      <c r="J32930" s="91">
        <v>6</v>
      </c>
      <c r="K32930" s="90" t="s">
        <v>84</v>
      </c>
      <c r="L32930" s="91" t="s">
        <v>82</v>
      </c>
      <c r="M32930" s="90">
        <v>2004</v>
      </c>
      <c r="N32930" s="91">
        <v>184</v>
      </c>
      <c r="O32930" s="92">
        <v>5092393.1192688663</v>
      </c>
      <c r="P32930" s="93">
        <v>6286905.0855171187</v>
      </c>
    </row>
    <row r="32931" spans="1:16" x14ac:dyDescent="0.2">
      <c r="A32931" s="87">
        <v>43477</v>
      </c>
      <c r="B32931" s="88">
        <v>43477</v>
      </c>
      <c r="C32931" s="87" t="s">
        <v>73</v>
      </c>
      <c r="D32931" s="89">
        <v>1974852</v>
      </c>
      <c r="E32931" s="90">
        <v>0</v>
      </c>
      <c r="F32931" s="91">
        <v>38</v>
      </c>
      <c r="G32931" s="90" t="s">
        <v>78</v>
      </c>
      <c r="H32931" s="91" t="s">
        <v>81</v>
      </c>
      <c r="I32931" s="90">
        <v>38779166</v>
      </c>
      <c r="J32931" s="91">
        <v>3</v>
      </c>
      <c r="K32931" s="90" t="s">
        <v>86</v>
      </c>
      <c r="L32931" s="91" t="s">
        <v>82</v>
      </c>
      <c r="M32931" s="90">
        <v>2023</v>
      </c>
      <c r="N32931" s="91">
        <v>0</v>
      </c>
      <c r="O32931" s="92">
        <v>5266104.4242097167</v>
      </c>
      <c r="P32931" s="93">
        <v>6501363.4866786618</v>
      </c>
    </row>
    <row r="32932" spans="1:16" x14ac:dyDescent="0.2">
      <c r="A32932" s="87">
        <v>44286</v>
      </c>
      <c r="B32932" s="88">
        <v>44408</v>
      </c>
      <c r="C32932" s="87" t="s">
        <v>73</v>
      </c>
      <c r="D32932" s="89">
        <v>1718695</v>
      </c>
      <c r="E32932" s="90">
        <v>0</v>
      </c>
      <c r="F32932" s="91">
        <v>52</v>
      </c>
      <c r="G32932" s="90" t="s">
        <v>74</v>
      </c>
      <c r="H32932" s="91" t="s">
        <v>75</v>
      </c>
      <c r="I32932" s="90">
        <v>108194385</v>
      </c>
      <c r="J32932" s="91">
        <v>5</v>
      </c>
      <c r="K32932" s="90" t="s">
        <v>84</v>
      </c>
      <c r="L32932" s="91" t="s">
        <v>85</v>
      </c>
      <c r="M32932" s="90">
        <v>2012</v>
      </c>
      <c r="N32932" s="91">
        <v>122</v>
      </c>
      <c r="O32932" s="92">
        <v>5049607.0477485145</v>
      </c>
      <c r="P32932" s="93">
        <v>6234082.7749981657</v>
      </c>
    </row>
    <row r="32933" spans="1:16" x14ac:dyDescent="0.2">
      <c r="A32933" s="87">
        <v>45192</v>
      </c>
      <c r="B32933" s="88">
        <v>45345</v>
      </c>
      <c r="C32933" s="87" t="s">
        <v>73</v>
      </c>
      <c r="D32933" s="89">
        <v>2036381</v>
      </c>
      <c r="E32933" s="90">
        <v>0</v>
      </c>
      <c r="F32933" s="91">
        <v>45</v>
      </c>
      <c r="G32933" s="90" t="s">
        <v>74</v>
      </c>
      <c r="H32933" s="91" t="s">
        <v>75</v>
      </c>
      <c r="I32933" s="90">
        <v>115892033</v>
      </c>
      <c r="J32933" s="91">
        <v>6</v>
      </c>
      <c r="K32933" s="90" t="s">
        <v>76</v>
      </c>
      <c r="L32933" s="91" t="s">
        <v>85</v>
      </c>
      <c r="M32933" s="90">
        <v>2009</v>
      </c>
      <c r="N32933" s="91">
        <v>153</v>
      </c>
      <c r="O32933" s="92">
        <v>5021576.1953017088</v>
      </c>
      <c r="P32933" s="93">
        <v>6199476.7843230972</v>
      </c>
    </row>
    <row r="32934" spans="1:16" x14ac:dyDescent="0.2">
      <c r="A32934" s="87">
        <v>43887</v>
      </c>
      <c r="B32934" s="88">
        <v>44069</v>
      </c>
      <c r="C32934" s="87" t="s">
        <v>73</v>
      </c>
      <c r="D32934" s="89">
        <v>1991784</v>
      </c>
      <c r="E32934" s="90">
        <v>0</v>
      </c>
      <c r="F32934" s="91">
        <v>33</v>
      </c>
      <c r="G32934" s="90" t="s">
        <v>78</v>
      </c>
      <c r="H32934" s="91" t="s">
        <v>75</v>
      </c>
      <c r="I32934" s="90">
        <v>112640465</v>
      </c>
      <c r="J32934" s="91">
        <v>5</v>
      </c>
      <c r="K32934" s="90" t="s">
        <v>84</v>
      </c>
      <c r="L32934" s="91" t="s">
        <v>77</v>
      </c>
      <c r="M32934" s="90">
        <v>2021</v>
      </c>
      <c r="N32934" s="91">
        <v>182</v>
      </c>
      <c r="O32934" s="92">
        <v>5036094.5741244527</v>
      </c>
      <c r="P32934" s="93">
        <v>6217400.7087956201</v>
      </c>
    </row>
    <row r="32935" spans="1:16" x14ac:dyDescent="0.2">
      <c r="A32935" s="87">
        <v>43833</v>
      </c>
      <c r="B32935" s="88">
        <v>43985</v>
      </c>
      <c r="C32935" s="87" t="s">
        <v>73</v>
      </c>
      <c r="D32935" s="89">
        <v>2112303</v>
      </c>
      <c r="E32935" s="90">
        <v>0</v>
      </c>
      <c r="F32935" s="91">
        <v>65</v>
      </c>
      <c r="G32935" s="90" t="s">
        <v>74</v>
      </c>
      <c r="H32935" s="91" t="s">
        <v>75</v>
      </c>
      <c r="I32935" s="90">
        <v>113575018</v>
      </c>
      <c r="J32935" s="91">
        <v>15</v>
      </c>
      <c r="K32935" s="90" t="s">
        <v>86</v>
      </c>
      <c r="L32935" s="91" t="s">
        <v>82</v>
      </c>
      <c r="M32935" s="90">
        <v>2022</v>
      </c>
      <c r="N32935" s="91">
        <v>152</v>
      </c>
      <c r="O32935" s="92">
        <v>4983054.6214920348</v>
      </c>
      <c r="P32935" s="93">
        <v>6151919.2857926348</v>
      </c>
    </row>
    <row r="32936" spans="1:16" x14ac:dyDescent="0.2">
      <c r="A32936" s="87">
        <v>44068</v>
      </c>
      <c r="B32936" s="88">
        <v>44221</v>
      </c>
      <c r="C32936" s="87" t="s">
        <v>73</v>
      </c>
      <c r="D32936" s="89">
        <v>814090</v>
      </c>
      <c r="E32936" s="90">
        <v>0</v>
      </c>
      <c r="F32936" s="91">
        <v>32</v>
      </c>
      <c r="G32936" s="90" t="s">
        <v>74</v>
      </c>
      <c r="H32936" s="91" t="s">
        <v>75</v>
      </c>
      <c r="I32936" s="90">
        <v>76702036</v>
      </c>
      <c r="J32936" s="91">
        <v>0</v>
      </c>
      <c r="K32936" s="90" t="s">
        <v>79</v>
      </c>
      <c r="L32936" s="91" t="s">
        <v>87</v>
      </c>
      <c r="M32936" s="90">
        <v>2013</v>
      </c>
      <c r="N32936" s="91">
        <v>153</v>
      </c>
      <c r="O32936" s="92">
        <v>5167987.3104200019</v>
      </c>
      <c r="P32936" s="93">
        <v>6380231.2474321006</v>
      </c>
    </row>
    <row r="32937" spans="1:16" x14ac:dyDescent="0.2">
      <c r="A32937" s="87">
        <v>43622</v>
      </c>
      <c r="B32937" s="88">
        <v>44718</v>
      </c>
      <c r="C32937" s="87" t="s">
        <v>73</v>
      </c>
      <c r="D32937" s="89">
        <v>918346</v>
      </c>
      <c r="E32937" s="90">
        <v>0</v>
      </c>
      <c r="F32937" s="91">
        <v>28</v>
      </c>
      <c r="G32937" s="90" t="s">
        <v>74</v>
      </c>
      <c r="H32937" s="91" t="s">
        <v>75</v>
      </c>
      <c r="I32937" s="90">
        <v>90177172</v>
      </c>
      <c r="J32937" s="91">
        <v>2</v>
      </c>
      <c r="K32937" s="90" t="s">
        <v>79</v>
      </c>
      <c r="L32937" s="91" t="s">
        <v>82</v>
      </c>
      <c r="M32937" s="90">
        <v>2017</v>
      </c>
      <c r="N32937" s="91">
        <v>1096</v>
      </c>
      <c r="O32937" s="92">
        <v>5112689.896462298</v>
      </c>
      <c r="P32937" s="93">
        <v>6311962.8351386394</v>
      </c>
    </row>
    <row r="32938" spans="1:16" x14ac:dyDescent="0.2">
      <c r="A32938" s="87">
        <v>44179</v>
      </c>
      <c r="B32938" s="88">
        <v>44210</v>
      </c>
      <c r="C32938" s="87" t="s">
        <v>73</v>
      </c>
      <c r="D32938" s="89">
        <v>2985699</v>
      </c>
      <c r="E32938" s="90">
        <v>0</v>
      </c>
      <c r="F32938" s="91">
        <v>46</v>
      </c>
      <c r="G32938" s="90" t="s">
        <v>74</v>
      </c>
      <c r="H32938" s="91" t="s">
        <v>75</v>
      </c>
      <c r="I32938" s="90">
        <v>47505104</v>
      </c>
      <c r="J32938" s="91">
        <v>15</v>
      </c>
      <c r="K32938" s="90" t="s">
        <v>86</v>
      </c>
      <c r="L32938" s="91" t="s">
        <v>80</v>
      </c>
      <c r="M32938" s="90">
        <v>2009</v>
      </c>
      <c r="N32938" s="91">
        <v>31</v>
      </c>
      <c r="O32938" s="92">
        <v>5179544.2536710706</v>
      </c>
      <c r="P32938" s="93">
        <v>6394499.0786062591</v>
      </c>
    </row>
    <row r="32939" spans="1:16" x14ac:dyDescent="0.2">
      <c r="A32939" s="87">
        <v>43624</v>
      </c>
      <c r="B32939" s="88">
        <v>43685</v>
      </c>
      <c r="C32939" s="87" t="s">
        <v>73</v>
      </c>
      <c r="D32939" s="89">
        <v>33979981</v>
      </c>
      <c r="E32939" s="90">
        <v>0</v>
      </c>
      <c r="F32939" s="91">
        <v>34</v>
      </c>
      <c r="G32939" s="90" t="s">
        <v>74</v>
      </c>
      <c r="H32939" s="91" t="s">
        <v>75</v>
      </c>
      <c r="I32939" s="90">
        <v>23455421</v>
      </c>
      <c r="J32939" s="91">
        <v>15</v>
      </c>
      <c r="K32939" s="90" t="s">
        <v>79</v>
      </c>
      <c r="L32939" s="91" t="s">
        <v>82</v>
      </c>
      <c r="M32939" s="90">
        <v>2005</v>
      </c>
      <c r="N32939" s="91">
        <v>61</v>
      </c>
      <c r="O32939" s="92">
        <v>5250653.1216854798</v>
      </c>
      <c r="P32939" s="93">
        <v>6482287.8045499744</v>
      </c>
    </row>
    <row r="32940" spans="1:16" x14ac:dyDescent="0.2">
      <c r="A32940" s="87">
        <v>45412</v>
      </c>
      <c r="B32940" s="88">
        <v>45503</v>
      </c>
      <c r="C32940" s="87" t="s">
        <v>73</v>
      </c>
      <c r="D32940" s="89">
        <v>2262551</v>
      </c>
      <c r="E32940" s="90">
        <v>0</v>
      </c>
      <c r="F32940" s="91">
        <v>35</v>
      </c>
      <c r="G32940" s="90" t="s">
        <v>74</v>
      </c>
      <c r="H32940" s="91" t="s">
        <v>75</v>
      </c>
      <c r="I32940" s="90">
        <v>119332657</v>
      </c>
      <c r="J32940" s="91">
        <v>14</v>
      </c>
      <c r="K32940" s="90" t="s">
        <v>83</v>
      </c>
      <c r="L32940" s="91" t="s">
        <v>87</v>
      </c>
      <c r="M32940" s="90">
        <v>2013</v>
      </c>
      <c r="N32940" s="91">
        <v>91</v>
      </c>
      <c r="O32940" s="92">
        <v>4971375.4736821754</v>
      </c>
      <c r="P32940" s="93">
        <v>6137500.5847928086</v>
      </c>
    </row>
    <row r="32941" spans="1:16" x14ac:dyDescent="0.2">
      <c r="A32941" s="87">
        <v>43568</v>
      </c>
      <c r="B32941" s="88">
        <v>43782</v>
      </c>
      <c r="C32941" s="87" t="s">
        <v>73</v>
      </c>
      <c r="D32941" s="89">
        <v>2097682</v>
      </c>
      <c r="E32941" s="90">
        <v>0</v>
      </c>
      <c r="F32941" s="91">
        <v>40</v>
      </c>
      <c r="G32941" s="90" t="s">
        <v>74</v>
      </c>
      <c r="H32941" s="91" t="s">
        <v>75</v>
      </c>
      <c r="I32941" s="90">
        <v>91311796</v>
      </c>
      <c r="J32941" s="91">
        <v>9</v>
      </c>
      <c r="K32941" s="90" t="s">
        <v>86</v>
      </c>
      <c r="L32941" s="91" t="s">
        <v>85</v>
      </c>
      <c r="M32941" s="90">
        <v>2002</v>
      </c>
      <c r="N32941" s="91">
        <v>214</v>
      </c>
      <c r="O32941" s="92">
        <v>5078952.7412845287</v>
      </c>
      <c r="P32941" s="93">
        <v>6270312.0262771957</v>
      </c>
    </row>
    <row r="32942" spans="1:16" x14ac:dyDescent="0.2">
      <c r="A32942" s="87">
        <v>44685</v>
      </c>
      <c r="B32942" s="88">
        <v>44961</v>
      </c>
      <c r="C32942" s="87" t="s">
        <v>73</v>
      </c>
      <c r="D32942" s="89">
        <v>1989061</v>
      </c>
      <c r="E32942" s="90">
        <v>0</v>
      </c>
      <c r="F32942" s="91">
        <v>23</v>
      </c>
      <c r="G32942" s="90" t="s">
        <v>74</v>
      </c>
      <c r="H32942" s="91" t="s">
        <v>75</v>
      </c>
      <c r="I32942" s="90">
        <v>26828319</v>
      </c>
      <c r="J32942" s="91">
        <v>5</v>
      </c>
      <c r="K32942" s="90" t="s">
        <v>84</v>
      </c>
      <c r="L32942" s="91" t="s">
        <v>85</v>
      </c>
      <c r="M32942" s="90">
        <v>2017</v>
      </c>
      <c r="N32942" s="91">
        <v>276</v>
      </c>
      <c r="O32942" s="92">
        <v>5289892.4614096936</v>
      </c>
      <c r="P32942" s="93">
        <v>6530731.4338391274</v>
      </c>
    </row>
    <row r="32943" spans="1:16" x14ac:dyDescent="0.2">
      <c r="A32943" s="87">
        <v>44311</v>
      </c>
      <c r="B32943" s="88">
        <v>44464</v>
      </c>
      <c r="C32943" s="87" t="s">
        <v>73</v>
      </c>
      <c r="D32943" s="89">
        <v>2178003</v>
      </c>
      <c r="E32943" s="90">
        <v>0</v>
      </c>
      <c r="F32943" s="91">
        <v>28</v>
      </c>
      <c r="G32943" s="90" t="s">
        <v>74</v>
      </c>
      <c r="H32943" s="91" t="s">
        <v>81</v>
      </c>
      <c r="I32943" s="90">
        <v>66093807</v>
      </c>
      <c r="J32943" s="91">
        <v>19</v>
      </c>
      <c r="K32943" s="90" t="s">
        <v>76</v>
      </c>
      <c r="L32943" s="91" t="s">
        <v>85</v>
      </c>
      <c r="M32943" s="90">
        <v>2002</v>
      </c>
      <c r="N32943" s="91">
        <v>153</v>
      </c>
      <c r="O32943" s="92">
        <v>5103595.0614976455</v>
      </c>
      <c r="P32943" s="93">
        <v>6300734.6438242523</v>
      </c>
    </row>
    <row r="32944" spans="1:16" x14ac:dyDescent="0.2">
      <c r="A32944" s="87">
        <v>45087</v>
      </c>
      <c r="B32944" s="88">
        <v>45087</v>
      </c>
      <c r="C32944" s="87" t="s">
        <v>73</v>
      </c>
      <c r="D32944" s="89">
        <v>1283128</v>
      </c>
      <c r="E32944" s="90">
        <v>0</v>
      </c>
      <c r="F32944" s="91">
        <v>64</v>
      </c>
      <c r="G32944" s="90" t="s">
        <v>78</v>
      </c>
      <c r="H32944" s="91" t="s">
        <v>75</v>
      </c>
      <c r="I32944" s="90">
        <v>41555357</v>
      </c>
      <c r="J32944" s="91">
        <v>1</v>
      </c>
      <c r="K32944" s="90" t="s">
        <v>79</v>
      </c>
      <c r="L32944" s="91" t="s">
        <v>82</v>
      </c>
      <c r="M32944" s="90">
        <v>2009</v>
      </c>
      <c r="N32944" s="91">
        <v>0</v>
      </c>
      <c r="O32944" s="92">
        <v>5267964.1507071881</v>
      </c>
      <c r="P32944" s="93">
        <v>6503659.4453175161</v>
      </c>
    </row>
    <row r="32945" spans="1:16" x14ac:dyDescent="0.2">
      <c r="A32945" s="87">
        <v>44849</v>
      </c>
      <c r="B32945" s="88">
        <v>45245</v>
      </c>
      <c r="C32945" s="87" t="s">
        <v>73</v>
      </c>
      <c r="D32945" s="89">
        <v>1855273</v>
      </c>
      <c r="E32945" s="90">
        <v>0</v>
      </c>
      <c r="F32945" s="91">
        <v>68</v>
      </c>
      <c r="G32945" s="90" t="s">
        <v>74</v>
      </c>
      <c r="H32945" s="91" t="s">
        <v>75</v>
      </c>
      <c r="I32945" s="90">
        <v>68344414</v>
      </c>
      <c r="J32945" s="91">
        <v>10</v>
      </c>
      <c r="K32945" s="90" t="s">
        <v>84</v>
      </c>
      <c r="L32945" s="91" t="s">
        <v>85</v>
      </c>
      <c r="M32945" s="90">
        <v>2003</v>
      </c>
      <c r="N32945" s="91">
        <v>396</v>
      </c>
      <c r="O32945" s="92">
        <v>5140960.1913264524</v>
      </c>
      <c r="P32945" s="93">
        <v>6346864.4337363606</v>
      </c>
    </row>
    <row r="32946" spans="1:16" x14ac:dyDescent="0.2">
      <c r="A32946" s="87">
        <v>43858</v>
      </c>
      <c r="B32946" s="88">
        <v>44132</v>
      </c>
      <c r="C32946" s="87" t="s">
        <v>73</v>
      </c>
      <c r="D32946" s="89">
        <v>2134473</v>
      </c>
      <c r="E32946" s="90">
        <v>0</v>
      </c>
      <c r="F32946" s="91">
        <v>40</v>
      </c>
      <c r="G32946" s="90" t="s">
        <v>74</v>
      </c>
      <c r="H32946" s="91" t="s">
        <v>75</v>
      </c>
      <c r="I32946" s="90">
        <v>50247712</v>
      </c>
      <c r="J32946" s="91">
        <v>6</v>
      </c>
      <c r="K32946" s="90" t="s">
        <v>79</v>
      </c>
      <c r="L32946" s="91" t="s">
        <v>80</v>
      </c>
      <c r="M32946" s="90">
        <v>2020</v>
      </c>
      <c r="N32946" s="91">
        <v>274</v>
      </c>
      <c r="O32946" s="92">
        <v>5215451.2282321621</v>
      </c>
      <c r="P32946" s="93">
        <v>6438828.6768298289</v>
      </c>
    </row>
    <row r="32947" spans="1:16" x14ac:dyDescent="0.2">
      <c r="A32947" s="87">
        <v>44278</v>
      </c>
      <c r="B32947" s="88">
        <v>44278</v>
      </c>
      <c r="C32947" s="87" t="s">
        <v>73</v>
      </c>
      <c r="D32947" s="89">
        <v>2558407</v>
      </c>
      <c r="E32947" s="90">
        <v>0</v>
      </c>
      <c r="F32947" s="91">
        <v>36</v>
      </c>
      <c r="G32947" s="90" t="s">
        <v>74</v>
      </c>
      <c r="H32947" s="91" t="s">
        <v>75</v>
      </c>
      <c r="I32947" s="90">
        <v>81997350</v>
      </c>
      <c r="J32947" s="91">
        <v>0</v>
      </c>
      <c r="K32947" s="90" t="s">
        <v>86</v>
      </c>
      <c r="L32947" s="91" t="s">
        <v>87</v>
      </c>
      <c r="M32947" s="90">
        <v>2017</v>
      </c>
      <c r="N32947" s="91">
        <v>0</v>
      </c>
      <c r="O32947" s="92">
        <v>5153149.0330219511</v>
      </c>
      <c r="P32947" s="93">
        <v>6361912.3864468532</v>
      </c>
    </row>
    <row r="32948" spans="1:16" x14ac:dyDescent="0.2">
      <c r="A32948" s="87">
        <v>44019</v>
      </c>
      <c r="B32948" s="88">
        <v>44719</v>
      </c>
      <c r="C32948" s="87" t="s">
        <v>73</v>
      </c>
      <c r="D32948" s="89">
        <v>820674</v>
      </c>
      <c r="E32948" s="90">
        <v>0</v>
      </c>
      <c r="F32948" s="91">
        <v>38</v>
      </c>
      <c r="G32948" s="90" t="s">
        <v>74</v>
      </c>
      <c r="H32948" s="91" t="s">
        <v>75</v>
      </c>
      <c r="I32948" s="90">
        <v>48329040</v>
      </c>
      <c r="J32948" s="91">
        <v>0</v>
      </c>
      <c r="K32948" s="90" t="s">
        <v>86</v>
      </c>
      <c r="L32948" s="91" t="s">
        <v>82</v>
      </c>
      <c r="M32948" s="90">
        <v>2015</v>
      </c>
      <c r="N32948" s="91">
        <v>700</v>
      </c>
      <c r="O32948" s="92">
        <v>5249018.2325060284</v>
      </c>
      <c r="P32948" s="93">
        <v>6480269.4228469478</v>
      </c>
    </row>
    <row r="32949" spans="1:16" x14ac:dyDescent="0.2">
      <c r="A32949" s="87">
        <v>44220</v>
      </c>
      <c r="B32949" s="88">
        <v>44736</v>
      </c>
      <c r="C32949" s="87" t="s">
        <v>73</v>
      </c>
      <c r="D32949" s="89">
        <v>1196016</v>
      </c>
      <c r="E32949" s="90">
        <v>0</v>
      </c>
      <c r="F32949" s="91">
        <v>52</v>
      </c>
      <c r="G32949" s="90" t="s">
        <v>78</v>
      </c>
      <c r="H32949" s="91" t="s">
        <v>75</v>
      </c>
      <c r="I32949" s="90">
        <v>108530481</v>
      </c>
      <c r="J32949" s="91">
        <v>15</v>
      </c>
      <c r="K32949" s="90" t="s">
        <v>79</v>
      </c>
      <c r="L32949" s="91" t="s">
        <v>82</v>
      </c>
      <c r="M32949" s="90">
        <v>2021</v>
      </c>
      <c r="N32949" s="91">
        <v>516</v>
      </c>
      <c r="O32949" s="92">
        <v>4995969.7574069807</v>
      </c>
      <c r="P32949" s="93">
        <v>6167863.8980333088</v>
      </c>
    </row>
    <row r="32950" spans="1:16" x14ac:dyDescent="0.2">
      <c r="A32950" s="87">
        <v>43806</v>
      </c>
      <c r="B32950" s="88">
        <v>43897</v>
      </c>
      <c r="C32950" s="87" t="s">
        <v>73</v>
      </c>
      <c r="D32950" s="89">
        <v>2331539</v>
      </c>
      <c r="E32950" s="90">
        <v>0</v>
      </c>
      <c r="F32950" s="91">
        <v>27</v>
      </c>
      <c r="G32950" s="90" t="s">
        <v>74</v>
      </c>
      <c r="H32950" s="91" t="s">
        <v>81</v>
      </c>
      <c r="I32950" s="90">
        <v>108390333</v>
      </c>
      <c r="J32950" s="91">
        <v>6</v>
      </c>
      <c r="K32950" s="90" t="s">
        <v>79</v>
      </c>
      <c r="L32950" s="91" t="s">
        <v>80</v>
      </c>
      <c r="M32950" s="90">
        <v>2003</v>
      </c>
      <c r="N32950" s="91">
        <v>91</v>
      </c>
      <c r="O32950" s="92">
        <v>5044155.8678093124</v>
      </c>
      <c r="P32950" s="93">
        <v>6227352.923221373</v>
      </c>
    </row>
    <row r="32951" spans="1:16" x14ac:dyDescent="0.2">
      <c r="A32951" s="87">
        <v>45059</v>
      </c>
      <c r="B32951" s="88">
        <v>45090</v>
      </c>
      <c r="C32951" s="87" t="s">
        <v>73</v>
      </c>
      <c r="D32951" s="89">
        <v>1645617</v>
      </c>
      <c r="E32951" s="90">
        <v>0</v>
      </c>
      <c r="F32951" s="91">
        <v>59</v>
      </c>
      <c r="G32951" s="90" t="s">
        <v>74</v>
      </c>
      <c r="H32951" s="91" t="s">
        <v>81</v>
      </c>
      <c r="I32951" s="90">
        <v>116636442</v>
      </c>
      <c r="J32951" s="91">
        <v>3</v>
      </c>
      <c r="K32951" s="90" t="s">
        <v>76</v>
      </c>
      <c r="L32951" s="91" t="s">
        <v>85</v>
      </c>
      <c r="M32951" s="90">
        <v>2020</v>
      </c>
      <c r="N32951" s="91">
        <v>31</v>
      </c>
      <c r="O32951" s="92">
        <v>5035183.5802068189</v>
      </c>
      <c r="P32951" s="93">
        <v>6216276.0249466896</v>
      </c>
    </row>
    <row r="32952" spans="1:16" x14ac:dyDescent="0.2">
      <c r="A32952" s="87">
        <v>43934</v>
      </c>
      <c r="B32952" s="88">
        <v>44087</v>
      </c>
      <c r="C32952" s="87" t="s">
        <v>73</v>
      </c>
      <c r="D32952" s="89">
        <v>2509485</v>
      </c>
      <c r="E32952" s="90">
        <v>0</v>
      </c>
      <c r="F32952" s="91">
        <v>69</v>
      </c>
      <c r="G32952" s="90" t="s">
        <v>74</v>
      </c>
      <c r="H32952" s="91" t="s">
        <v>75</v>
      </c>
      <c r="I32952" s="90">
        <v>43319914</v>
      </c>
      <c r="J32952" s="91">
        <v>4</v>
      </c>
      <c r="K32952" s="90" t="s">
        <v>76</v>
      </c>
      <c r="L32952" s="91" t="s">
        <v>87</v>
      </c>
      <c r="M32952" s="90">
        <v>2019</v>
      </c>
      <c r="N32952" s="91">
        <v>153</v>
      </c>
      <c r="O32952" s="92">
        <v>5246747.531206592</v>
      </c>
      <c r="P32952" s="93">
        <v>6477466.0879093735</v>
      </c>
    </row>
    <row r="32953" spans="1:16" x14ac:dyDescent="0.2">
      <c r="A32953" s="87">
        <v>43499</v>
      </c>
      <c r="B32953" s="88">
        <v>44107</v>
      </c>
      <c r="C32953" s="87" t="s">
        <v>73</v>
      </c>
      <c r="D32953" s="89">
        <v>683110</v>
      </c>
      <c r="E32953" s="90">
        <v>0</v>
      </c>
      <c r="F32953" s="91">
        <v>27</v>
      </c>
      <c r="G32953" s="90" t="s">
        <v>78</v>
      </c>
      <c r="H32953" s="91" t="s">
        <v>75</v>
      </c>
      <c r="I32953" s="90">
        <v>91065148</v>
      </c>
      <c r="J32953" s="91">
        <v>14</v>
      </c>
      <c r="K32953" s="90" t="s">
        <v>76</v>
      </c>
      <c r="L32953" s="91" t="s">
        <v>80</v>
      </c>
      <c r="M32953" s="90">
        <v>2003</v>
      </c>
      <c r="N32953" s="91">
        <v>608</v>
      </c>
      <c r="O32953" s="92">
        <v>5052261.5207713731</v>
      </c>
      <c r="P32953" s="93">
        <v>6237359.9021868799</v>
      </c>
    </row>
    <row r="32954" spans="1:16" x14ac:dyDescent="0.2">
      <c r="A32954" s="87">
        <v>44908</v>
      </c>
      <c r="B32954" s="88">
        <v>45090</v>
      </c>
      <c r="C32954" s="87" t="s">
        <v>73</v>
      </c>
      <c r="D32954" s="89">
        <v>2087866</v>
      </c>
      <c r="E32954" s="90">
        <v>0</v>
      </c>
      <c r="F32954" s="91">
        <v>62</v>
      </c>
      <c r="G32954" s="90" t="s">
        <v>78</v>
      </c>
      <c r="H32954" s="91" t="s">
        <v>81</v>
      </c>
      <c r="I32954" s="90">
        <v>77055086</v>
      </c>
      <c r="J32954" s="91">
        <v>0</v>
      </c>
      <c r="K32954" s="90" t="s">
        <v>83</v>
      </c>
      <c r="L32954" s="91" t="s">
        <v>85</v>
      </c>
      <c r="M32954" s="90">
        <v>2013</v>
      </c>
      <c r="N32954" s="91">
        <v>182</v>
      </c>
      <c r="O32954" s="92">
        <v>5166778.8001948241</v>
      </c>
      <c r="P32954" s="93">
        <v>6378739.2594997827</v>
      </c>
    </row>
    <row r="32955" spans="1:16" x14ac:dyDescent="0.2">
      <c r="A32955" s="87">
        <v>44500</v>
      </c>
      <c r="B32955" s="88">
        <v>44592</v>
      </c>
      <c r="C32955" s="87" t="s">
        <v>73</v>
      </c>
      <c r="D32955" s="89">
        <v>2782074</v>
      </c>
      <c r="E32955" s="90">
        <v>0</v>
      </c>
      <c r="F32955" s="91">
        <v>39</v>
      </c>
      <c r="G32955" s="90" t="s">
        <v>74</v>
      </c>
      <c r="H32955" s="91" t="s">
        <v>75</v>
      </c>
      <c r="I32955" s="90">
        <v>76686342</v>
      </c>
      <c r="J32955" s="91">
        <v>1</v>
      </c>
      <c r="K32955" s="90" t="s">
        <v>83</v>
      </c>
      <c r="L32955" s="91" t="s">
        <v>87</v>
      </c>
      <c r="M32955" s="90">
        <v>2003</v>
      </c>
      <c r="N32955" s="91">
        <v>92</v>
      </c>
      <c r="O32955" s="92">
        <v>5163331.1383742411</v>
      </c>
      <c r="P32955" s="93">
        <v>6374482.8868817789</v>
      </c>
    </row>
    <row r="32956" spans="1:16" x14ac:dyDescent="0.2">
      <c r="A32956" s="87">
        <v>43428</v>
      </c>
      <c r="B32956" s="88">
        <v>43489</v>
      </c>
      <c r="C32956" s="87" t="s">
        <v>73</v>
      </c>
      <c r="D32956" s="89">
        <v>2778798</v>
      </c>
      <c r="E32956" s="90">
        <v>0</v>
      </c>
      <c r="F32956" s="91">
        <v>57</v>
      </c>
      <c r="G32956" s="90" t="s">
        <v>78</v>
      </c>
      <c r="H32956" s="91" t="s">
        <v>75</v>
      </c>
      <c r="I32956" s="90">
        <v>53622733</v>
      </c>
      <c r="J32956" s="91">
        <v>15</v>
      </c>
      <c r="K32956" s="90" t="s">
        <v>79</v>
      </c>
      <c r="L32956" s="91" t="s">
        <v>85</v>
      </c>
      <c r="M32956" s="90">
        <v>2000</v>
      </c>
      <c r="N32956" s="91">
        <v>61</v>
      </c>
      <c r="O32956" s="92">
        <v>5161245.5292097433</v>
      </c>
      <c r="P32956" s="93">
        <v>6371908.060752769</v>
      </c>
    </row>
    <row r="32957" spans="1:16" x14ac:dyDescent="0.2">
      <c r="A32957" s="87">
        <v>44396</v>
      </c>
      <c r="B32957" s="88">
        <v>44519</v>
      </c>
      <c r="C32957" s="87" t="s">
        <v>73</v>
      </c>
      <c r="D32957" s="89">
        <v>1896929</v>
      </c>
      <c r="E32957" s="90">
        <v>0</v>
      </c>
      <c r="F32957" s="91">
        <v>45</v>
      </c>
      <c r="G32957" s="90" t="s">
        <v>78</v>
      </c>
      <c r="H32957" s="91" t="s">
        <v>75</v>
      </c>
      <c r="I32957" s="90">
        <v>22109867</v>
      </c>
      <c r="J32957" s="91">
        <v>0</v>
      </c>
      <c r="K32957" s="90" t="s">
        <v>76</v>
      </c>
      <c r="L32957" s="91" t="s">
        <v>77</v>
      </c>
      <c r="M32957" s="90">
        <v>2021</v>
      </c>
      <c r="N32957" s="91">
        <v>123</v>
      </c>
      <c r="O32957" s="92">
        <v>5329951.2019260051</v>
      </c>
      <c r="P32957" s="93">
        <v>6580186.6690444499</v>
      </c>
    </row>
    <row r="32958" spans="1:16" x14ac:dyDescent="0.2">
      <c r="A32958" s="87">
        <v>44142</v>
      </c>
      <c r="B32958" s="88">
        <v>44323</v>
      </c>
      <c r="C32958" s="87" t="s">
        <v>73</v>
      </c>
      <c r="D32958" s="89">
        <v>1926131</v>
      </c>
      <c r="E32958" s="90">
        <v>0</v>
      </c>
      <c r="F32958" s="91">
        <v>18</v>
      </c>
      <c r="G32958" s="90" t="s">
        <v>74</v>
      </c>
      <c r="H32958" s="91" t="s">
        <v>75</v>
      </c>
      <c r="I32958" s="90">
        <v>116499690</v>
      </c>
      <c r="J32958" s="91">
        <v>6</v>
      </c>
      <c r="K32958" s="90" t="s">
        <v>86</v>
      </c>
      <c r="L32958" s="91" t="s">
        <v>85</v>
      </c>
      <c r="M32958" s="90">
        <v>2019</v>
      </c>
      <c r="N32958" s="91">
        <v>181</v>
      </c>
      <c r="O32958" s="92">
        <v>5019618.6921296325</v>
      </c>
      <c r="P32958" s="93">
        <v>6197060.1137402859</v>
      </c>
    </row>
    <row r="32959" spans="1:16" x14ac:dyDescent="0.2">
      <c r="A32959" s="87">
        <v>44019</v>
      </c>
      <c r="B32959" s="88">
        <v>44354</v>
      </c>
      <c r="C32959" s="87" t="s">
        <v>73</v>
      </c>
      <c r="D32959" s="89">
        <v>2510026</v>
      </c>
      <c r="E32959" s="90">
        <v>0</v>
      </c>
      <c r="F32959" s="91">
        <v>71</v>
      </c>
      <c r="G32959" s="90" t="s">
        <v>78</v>
      </c>
      <c r="H32959" s="91" t="s">
        <v>75</v>
      </c>
      <c r="I32959" s="90">
        <v>55338506</v>
      </c>
      <c r="J32959" s="91">
        <v>19</v>
      </c>
      <c r="K32959" s="90" t="s">
        <v>83</v>
      </c>
      <c r="L32959" s="91" t="s">
        <v>87</v>
      </c>
      <c r="M32959" s="90">
        <v>2019</v>
      </c>
      <c r="N32959" s="91">
        <v>335</v>
      </c>
      <c r="O32959" s="92">
        <v>5134453.0670744684</v>
      </c>
      <c r="P32959" s="93">
        <v>6338830.9470055159</v>
      </c>
    </row>
    <row r="32960" spans="1:16" x14ac:dyDescent="0.2">
      <c r="A32960" s="87">
        <v>43177</v>
      </c>
      <c r="B32960" s="88">
        <v>43269</v>
      </c>
      <c r="C32960" s="87" t="s">
        <v>73</v>
      </c>
      <c r="D32960" s="89">
        <v>1404119</v>
      </c>
      <c r="E32960" s="90">
        <v>0</v>
      </c>
      <c r="F32960" s="91">
        <v>24</v>
      </c>
      <c r="G32960" s="90" t="s">
        <v>78</v>
      </c>
      <c r="H32960" s="91" t="s">
        <v>81</v>
      </c>
      <c r="I32960" s="90">
        <v>65304050</v>
      </c>
      <c r="J32960" s="91">
        <v>8</v>
      </c>
      <c r="K32960" s="90" t="s">
        <v>84</v>
      </c>
      <c r="L32960" s="91" t="s">
        <v>77</v>
      </c>
      <c r="M32960" s="90">
        <v>2000</v>
      </c>
      <c r="N32960" s="91">
        <v>92</v>
      </c>
      <c r="O32960" s="92">
        <v>5161758.5442999788</v>
      </c>
      <c r="P32960" s="93">
        <v>6372541.4127160227</v>
      </c>
    </row>
    <row r="32961" spans="1:16" x14ac:dyDescent="0.2">
      <c r="A32961" s="87">
        <v>44173</v>
      </c>
      <c r="B32961" s="88">
        <v>44385</v>
      </c>
      <c r="C32961" s="87" t="s">
        <v>73</v>
      </c>
      <c r="D32961" s="89">
        <v>755718</v>
      </c>
      <c r="E32961" s="90">
        <v>0</v>
      </c>
      <c r="F32961" s="91">
        <v>72</v>
      </c>
      <c r="G32961" s="90" t="s">
        <v>74</v>
      </c>
      <c r="H32961" s="91" t="s">
        <v>75</v>
      </c>
      <c r="I32961" s="90">
        <v>109971586</v>
      </c>
      <c r="J32961" s="91">
        <v>15</v>
      </c>
      <c r="K32961" s="90" t="s">
        <v>79</v>
      </c>
      <c r="L32961" s="91" t="s">
        <v>85</v>
      </c>
      <c r="M32961" s="90">
        <v>2021</v>
      </c>
      <c r="N32961" s="91">
        <v>212</v>
      </c>
      <c r="O32961" s="92">
        <v>4993398.6813411759</v>
      </c>
      <c r="P32961" s="93">
        <v>6164689.7300508339</v>
      </c>
    </row>
    <row r="32962" spans="1:16" x14ac:dyDescent="0.2">
      <c r="A32962" s="87">
        <v>44550</v>
      </c>
      <c r="B32962" s="88">
        <v>45127</v>
      </c>
      <c r="C32962" s="87" t="s">
        <v>73</v>
      </c>
      <c r="D32962" s="89">
        <v>34860341</v>
      </c>
      <c r="E32962" s="90">
        <v>0</v>
      </c>
      <c r="F32962" s="91">
        <v>70</v>
      </c>
      <c r="G32962" s="90" t="s">
        <v>78</v>
      </c>
      <c r="H32962" s="91" t="s">
        <v>75</v>
      </c>
      <c r="I32962" s="90">
        <v>24056915</v>
      </c>
      <c r="J32962" s="91">
        <v>5</v>
      </c>
      <c r="K32962" s="90" t="s">
        <v>76</v>
      </c>
      <c r="L32962" s="91" t="s">
        <v>87</v>
      </c>
      <c r="M32962" s="90">
        <v>2008</v>
      </c>
      <c r="N32962" s="91">
        <v>577</v>
      </c>
      <c r="O32962" s="92">
        <v>5296422.952746259</v>
      </c>
      <c r="P32962" s="93">
        <v>6538793.7688225415</v>
      </c>
    </row>
    <row r="32963" spans="1:16" x14ac:dyDescent="0.2">
      <c r="A32963" s="87">
        <v>44872</v>
      </c>
      <c r="B32963" s="88">
        <v>44992</v>
      </c>
      <c r="C32963" s="87" t="s">
        <v>73</v>
      </c>
      <c r="D32963" s="89">
        <v>714162</v>
      </c>
      <c r="E32963" s="90">
        <v>0</v>
      </c>
      <c r="F32963" s="91">
        <v>46</v>
      </c>
      <c r="G32963" s="90" t="s">
        <v>74</v>
      </c>
      <c r="H32963" s="91" t="s">
        <v>81</v>
      </c>
      <c r="I32963" s="90">
        <v>78230593</v>
      </c>
      <c r="J32963" s="91">
        <v>12</v>
      </c>
      <c r="K32963" s="90" t="s">
        <v>79</v>
      </c>
      <c r="L32963" s="91" t="s">
        <v>87</v>
      </c>
      <c r="M32963" s="90">
        <v>2012</v>
      </c>
      <c r="N32963" s="91">
        <v>120</v>
      </c>
      <c r="O32963" s="92">
        <v>5103116.0787641192</v>
      </c>
      <c r="P32963" s="93">
        <v>6300143.3071161956</v>
      </c>
    </row>
    <row r="32964" spans="1:16" x14ac:dyDescent="0.2">
      <c r="A32964" s="87">
        <v>44680</v>
      </c>
      <c r="B32964" s="88">
        <v>44985</v>
      </c>
      <c r="C32964" s="87" t="s">
        <v>73</v>
      </c>
      <c r="D32964" s="89">
        <v>1776095</v>
      </c>
      <c r="E32964" s="90">
        <v>0</v>
      </c>
      <c r="F32964" s="91">
        <v>59</v>
      </c>
      <c r="G32964" s="90" t="s">
        <v>74</v>
      </c>
      <c r="H32964" s="91" t="s">
        <v>81</v>
      </c>
      <c r="I32964" s="90">
        <v>97411218</v>
      </c>
      <c r="J32964" s="91">
        <v>3</v>
      </c>
      <c r="K32964" s="90" t="s">
        <v>86</v>
      </c>
      <c r="L32964" s="91" t="s">
        <v>77</v>
      </c>
      <c r="M32964" s="90">
        <v>2019</v>
      </c>
      <c r="N32964" s="91">
        <v>305</v>
      </c>
      <c r="O32964" s="92">
        <v>5090629.6394189242</v>
      </c>
      <c r="P32964" s="93">
        <v>6284727.9498999063</v>
      </c>
    </row>
    <row r="32965" spans="1:16" x14ac:dyDescent="0.2">
      <c r="A32965" s="87">
        <v>44118</v>
      </c>
      <c r="B32965" s="88">
        <v>44330</v>
      </c>
      <c r="C32965" s="87" t="s">
        <v>73</v>
      </c>
      <c r="D32965" s="89">
        <v>1822195</v>
      </c>
      <c r="E32965" s="90">
        <v>0</v>
      </c>
      <c r="F32965" s="91">
        <v>37</v>
      </c>
      <c r="G32965" s="90" t="s">
        <v>74</v>
      </c>
      <c r="H32965" s="91" t="s">
        <v>81</v>
      </c>
      <c r="I32965" s="90">
        <v>30004056</v>
      </c>
      <c r="J32965" s="91">
        <v>12</v>
      </c>
      <c r="K32965" s="90" t="s">
        <v>79</v>
      </c>
      <c r="L32965" s="91" t="s">
        <v>87</v>
      </c>
      <c r="M32965" s="90">
        <v>2017</v>
      </c>
      <c r="N32965" s="91">
        <v>212</v>
      </c>
      <c r="O32965" s="92">
        <v>5245531.7712267237</v>
      </c>
      <c r="P32965" s="93">
        <v>6475965.1496626213</v>
      </c>
    </row>
    <row r="32966" spans="1:16" x14ac:dyDescent="0.2">
      <c r="A32966" s="87">
        <v>43229</v>
      </c>
      <c r="B32966" s="88">
        <v>43443</v>
      </c>
      <c r="C32966" s="87" t="s">
        <v>73</v>
      </c>
      <c r="D32966" s="89">
        <v>1761198</v>
      </c>
      <c r="E32966" s="90">
        <v>0</v>
      </c>
      <c r="F32966" s="91">
        <v>70</v>
      </c>
      <c r="G32966" s="90" t="s">
        <v>78</v>
      </c>
      <c r="H32966" s="91" t="s">
        <v>81</v>
      </c>
      <c r="I32966" s="90">
        <v>52821626</v>
      </c>
      <c r="J32966" s="91">
        <v>14</v>
      </c>
      <c r="K32966" s="90" t="s">
        <v>84</v>
      </c>
      <c r="L32966" s="91" t="s">
        <v>77</v>
      </c>
      <c r="M32966" s="90">
        <v>2013</v>
      </c>
      <c r="N32966" s="91">
        <v>214</v>
      </c>
      <c r="O32966" s="92">
        <v>5167808.0120512806</v>
      </c>
      <c r="P32966" s="93">
        <v>6380009.8914213339</v>
      </c>
    </row>
    <row r="32967" spans="1:16" x14ac:dyDescent="0.2">
      <c r="A32967" s="87">
        <v>43619</v>
      </c>
      <c r="B32967" s="88">
        <v>43619</v>
      </c>
      <c r="C32967" s="87" t="s">
        <v>73</v>
      </c>
      <c r="D32967" s="89">
        <v>2068116</v>
      </c>
      <c r="E32967" s="90">
        <v>0</v>
      </c>
      <c r="F32967" s="91">
        <v>69</v>
      </c>
      <c r="G32967" s="90" t="s">
        <v>74</v>
      </c>
      <c r="H32967" s="91" t="s">
        <v>75</v>
      </c>
      <c r="I32967" s="90">
        <v>74475875</v>
      </c>
      <c r="J32967" s="91">
        <v>5</v>
      </c>
      <c r="K32967" s="90" t="s">
        <v>84</v>
      </c>
      <c r="L32967" s="91" t="s">
        <v>80</v>
      </c>
      <c r="M32967" s="90">
        <v>2012</v>
      </c>
      <c r="N32967" s="91">
        <v>0</v>
      </c>
      <c r="O32967" s="92">
        <v>5150221.6331263185</v>
      </c>
      <c r="P32967" s="93">
        <v>6358298.312501627</v>
      </c>
    </row>
    <row r="32968" spans="1:16" x14ac:dyDescent="0.2">
      <c r="A32968" s="87">
        <v>44236</v>
      </c>
      <c r="B32968" s="88">
        <v>44509</v>
      </c>
      <c r="C32968" s="87" t="s">
        <v>73</v>
      </c>
      <c r="D32968" s="89">
        <v>1360863</v>
      </c>
      <c r="E32968" s="90">
        <v>0</v>
      </c>
      <c r="F32968" s="91">
        <v>21</v>
      </c>
      <c r="G32968" s="90" t="s">
        <v>74</v>
      </c>
      <c r="H32968" s="91" t="s">
        <v>75</v>
      </c>
      <c r="I32968" s="90">
        <v>112745769</v>
      </c>
      <c r="J32968" s="91">
        <v>1</v>
      </c>
      <c r="K32968" s="90" t="s">
        <v>86</v>
      </c>
      <c r="L32968" s="91" t="s">
        <v>82</v>
      </c>
      <c r="M32968" s="90">
        <v>2008</v>
      </c>
      <c r="N32968" s="91">
        <v>273</v>
      </c>
      <c r="O32968" s="92">
        <v>5055448.7938693641</v>
      </c>
      <c r="P32968" s="93">
        <v>6241294.8072461281</v>
      </c>
    </row>
    <row r="32969" spans="1:16" x14ac:dyDescent="0.2">
      <c r="A32969" s="87">
        <v>44012</v>
      </c>
      <c r="B32969" s="88">
        <v>44012</v>
      </c>
      <c r="C32969" s="87" t="s">
        <v>73</v>
      </c>
      <c r="D32969" s="89">
        <v>1263979</v>
      </c>
      <c r="E32969" s="90">
        <v>0</v>
      </c>
      <c r="F32969" s="91">
        <v>64</v>
      </c>
      <c r="G32969" s="90" t="s">
        <v>74</v>
      </c>
      <c r="H32969" s="91" t="s">
        <v>81</v>
      </c>
      <c r="I32969" s="90">
        <v>36212318</v>
      </c>
      <c r="J32969" s="91">
        <v>6</v>
      </c>
      <c r="K32969" s="90" t="s">
        <v>84</v>
      </c>
      <c r="L32969" s="91" t="s">
        <v>82</v>
      </c>
      <c r="M32969" s="90">
        <v>2023</v>
      </c>
      <c r="N32969" s="91">
        <v>0</v>
      </c>
      <c r="O32969" s="92">
        <v>5258580.4673308637</v>
      </c>
      <c r="P32969" s="93">
        <v>6492074.6510257572</v>
      </c>
    </row>
    <row r="32970" spans="1:16" x14ac:dyDescent="0.2">
      <c r="A32970" s="87">
        <v>43916</v>
      </c>
      <c r="B32970" s="88">
        <v>44130</v>
      </c>
      <c r="C32970" s="87" t="s">
        <v>73</v>
      </c>
      <c r="D32970" s="89">
        <v>855211</v>
      </c>
      <c r="E32970" s="90">
        <v>0</v>
      </c>
      <c r="F32970" s="91">
        <v>32</v>
      </c>
      <c r="G32970" s="90" t="s">
        <v>74</v>
      </c>
      <c r="H32970" s="91" t="s">
        <v>75</v>
      </c>
      <c r="I32970" s="90">
        <v>84838134</v>
      </c>
      <c r="J32970" s="91">
        <v>0</v>
      </c>
      <c r="K32970" s="90" t="s">
        <v>86</v>
      </c>
      <c r="L32970" s="91" t="s">
        <v>85</v>
      </c>
      <c r="M32970" s="90">
        <v>2005</v>
      </c>
      <c r="N32970" s="91">
        <v>214</v>
      </c>
      <c r="O32970" s="92">
        <v>5143533.0491897156</v>
      </c>
      <c r="P32970" s="93">
        <v>6350040.801468784</v>
      </c>
    </row>
    <row r="32971" spans="1:16" x14ac:dyDescent="0.2">
      <c r="A32971" s="87">
        <v>44074</v>
      </c>
      <c r="B32971" s="88">
        <v>44347</v>
      </c>
      <c r="C32971" s="87" t="s">
        <v>73</v>
      </c>
      <c r="D32971" s="89">
        <v>1143026</v>
      </c>
      <c r="E32971" s="90">
        <v>0</v>
      </c>
      <c r="F32971" s="91">
        <v>33</v>
      </c>
      <c r="G32971" s="90" t="s">
        <v>74</v>
      </c>
      <c r="H32971" s="91" t="s">
        <v>75</v>
      </c>
      <c r="I32971" s="90">
        <v>88053611</v>
      </c>
      <c r="J32971" s="91">
        <v>10</v>
      </c>
      <c r="K32971" s="90" t="s">
        <v>79</v>
      </c>
      <c r="L32971" s="91" t="s">
        <v>85</v>
      </c>
      <c r="M32971" s="90">
        <v>2009</v>
      </c>
      <c r="N32971" s="91">
        <v>273</v>
      </c>
      <c r="O32971" s="92">
        <v>5083235.3807585211</v>
      </c>
      <c r="P32971" s="93">
        <v>6275599.2355043469</v>
      </c>
    </row>
    <row r="32972" spans="1:16" x14ac:dyDescent="0.2">
      <c r="A32972" s="87">
        <v>45063</v>
      </c>
      <c r="B32972" s="88">
        <v>45339</v>
      </c>
      <c r="C32972" s="87" t="s">
        <v>73</v>
      </c>
      <c r="D32972" s="89">
        <v>650094</v>
      </c>
      <c r="E32972" s="90">
        <v>0</v>
      </c>
      <c r="F32972" s="91">
        <v>68</v>
      </c>
      <c r="G32972" s="90" t="s">
        <v>78</v>
      </c>
      <c r="H32972" s="91" t="s">
        <v>81</v>
      </c>
      <c r="I32972" s="90">
        <v>58094955</v>
      </c>
      <c r="J32972" s="91">
        <v>5</v>
      </c>
      <c r="K32972" s="90" t="s">
        <v>79</v>
      </c>
      <c r="L32972" s="91" t="s">
        <v>85</v>
      </c>
      <c r="M32972" s="90">
        <v>2011</v>
      </c>
      <c r="N32972" s="91">
        <v>276</v>
      </c>
      <c r="O32972" s="92">
        <v>5197226.7757968949</v>
      </c>
      <c r="P32972" s="93">
        <v>6416329.352835672</v>
      </c>
    </row>
    <row r="32973" spans="1:16" x14ac:dyDescent="0.2">
      <c r="A32973" s="87">
        <v>45511</v>
      </c>
      <c r="B32973" s="88">
        <v>45542</v>
      </c>
      <c r="C32973" s="87" t="s">
        <v>73</v>
      </c>
      <c r="D32973" s="89">
        <v>1398304</v>
      </c>
      <c r="E32973" s="90">
        <v>0</v>
      </c>
      <c r="F32973" s="91">
        <v>18</v>
      </c>
      <c r="G32973" s="90" t="s">
        <v>74</v>
      </c>
      <c r="H32973" s="91" t="s">
        <v>75</v>
      </c>
      <c r="I32973" s="90">
        <v>42253367</v>
      </c>
      <c r="J32973" s="91">
        <v>4</v>
      </c>
      <c r="K32973" s="90" t="s">
        <v>84</v>
      </c>
      <c r="L32973" s="91" t="s">
        <v>80</v>
      </c>
      <c r="M32973" s="90">
        <v>2002</v>
      </c>
      <c r="N32973" s="91">
        <v>31</v>
      </c>
      <c r="O32973" s="92">
        <v>5250590.7038235618</v>
      </c>
      <c r="P32973" s="93">
        <v>6482210.7454611873</v>
      </c>
    </row>
    <row r="32974" spans="1:16" x14ac:dyDescent="0.2">
      <c r="A32974" s="87">
        <v>44190</v>
      </c>
      <c r="B32974" s="88">
        <v>44402</v>
      </c>
      <c r="C32974" s="87" t="s">
        <v>73</v>
      </c>
      <c r="D32974" s="89">
        <v>2663312</v>
      </c>
      <c r="E32974" s="90">
        <v>0</v>
      </c>
      <c r="F32974" s="91">
        <v>69</v>
      </c>
      <c r="G32974" s="90" t="s">
        <v>74</v>
      </c>
      <c r="H32974" s="91" t="s">
        <v>75</v>
      </c>
      <c r="I32974" s="90">
        <v>79923958</v>
      </c>
      <c r="J32974" s="91">
        <v>8</v>
      </c>
      <c r="K32974" s="90" t="s">
        <v>86</v>
      </c>
      <c r="L32974" s="91" t="s">
        <v>77</v>
      </c>
      <c r="M32974" s="90">
        <v>2000</v>
      </c>
      <c r="N32974" s="91">
        <v>212</v>
      </c>
      <c r="O32974" s="92">
        <v>5117758.1317207804</v>
      </c>
      <c r="P32974" s="93">
        <v>6318219.9157046666</v>
      </c>
    </row>
    <row r="32975" spans="1:16" x14ac:dyDescent="0.2">
      <c r="A32975" s="87">
        <v>44901</v>
      </c>
      <c r="B32975" s="88">
        <v>44963</v>
      </c>
      <c r="C32975" s="87" t="s">
        <v>73</v>
      </c>
      <c r="D32975" s="89">
        <v>39438883</v>
      </c>
      <c r="E32975" s="90">
        <v>0</v>
      </c>
      <c r="F32975" s="91">
        <v>60</v>
      </c>
      <c r="G32975" s="90" t="s">
        <v>78</v>
      </c>
      <c r="H32975" s="91" t="s">
        <v>81</v>
      </c>
      <c r="I32975" s="90">
        <v>23195903</v>
      </c>
      <c r="J32975" s="91">
        <v>10</v>
      </c>
      <c r="K32975" s="90" t="s">
        <v>79</v>
      </c>
      <c r="L32975" s="91" t="s">
        <v>87</v>
      </c>
      <c r="M32975" s="90">
        <v>2023</v>
      </c>
      <c r="N32975" s="91">
        <v>62</v>
      </c>
      <c r="O32975" s="92">
        <v>5276635.6468179254</v>
      </c>
      <c r="P32975" s="93">
        <v>6514364.9960715128</v>
      </c>
    </row>
    <row r="32976" spans="1:16" x14ac:dyDescent="0.2">
      <c r="A32976" s="87">
        <v>43909</v>
      </c>
      <c r="B32976" s="88">
        <v>44062</v>
      </c>
      <c r="C32976" s="87" t="s">
        <v>73</v>
      </c>
      <c r="D32976" s="89">
        <v>2861975</v>
      </c>
      <c r="E32976" s="90">
        <v>0</v>
      </c>
      <c r="F32976" s="91">
        <v>42</v>
      </c>
      <c r="G32976" s="90" t="s">
        <v>74</v>
      </c>
      <c r="H32976" s="91" t="s">
        <v>81</v>
      </c>
      <c r="I32976" s="90">
        <v>103189551</v>
      </c>
      <c r="J32976" s="91">
        <v>5</v>
      </c>
      <c r="K32976" s="90" t="s">
        <v>86</v>
      </c>
      <c r="L32976" s="91" t="s">
        <v>82</v>
      </c>
      <c r="M32976" s="90">
        <v>2004</v>
      </c>
      <c r="N32976" s="91">
        <v>153</v>
      </c>
      <c r="O32976" s="92">
        <v>5064266.6440102234</v>
      </c>
      <c r="P32976" s="93">
        <v>6252181.0419879286</v>
      </c>
    </row>
    <row r="32977" spans="1:16" x14ac:dyDescent="0.2">
      <c r="A32977" s="87">
        <v>44443</v>
      </c>
      <c r="B32977" s="88">
        <v>44624</v>
      </c>
      <c r="C32977" s="87" t="s">
        <v>73</v>
      </c>
      <c r="D32977" s="89">
        <v>2902709</v>
      </c>
      <c r="E32977" s="90">
        <v>0</v>
      </c>
      <c r="F32977" s="91">
        <v>21</v>
      </c>
      <c r="G32977" s="90" t="s">
        <v>74</v>
      </c>
      <c r="H32977" s="91" t="s">
        <v>75</v>
      </c>
      <c r="I32977" s="90">
        <v>51984034</v>
      </c>
      <c r="J32977" s="91">
        <v>1</v>
      </c>
      <c r="K32977" s="90" t="s">
        <v>76</v>
      </c>
      <c r="L32977" s="91" t="s">
        <v>80</v>
      </c>
      <c r="M32977" s="90">
        <v>2001</v>
      </c>
      <c r="N32977" s="91">
        <v>181</v>
      </c>
      <c r="O32977" s="92">
        <v>5236044.2801160458</v>
      </c>
      <c r="P32977" s="93">
        <v>6464252.1976741301</v>
      </c>
    </row>
    <row r="32978" spans="1:16" x14ac:dyDescent="0.2">
      <c r="A32978" s="87">
        <v>44138</v>
      </c>
      <c r="B32978" s="88">
        <v>44138</v>
      </c>
      <c r="C32978" s="87" t="s">
        <v>73</v>
      </c>
      <c r="D32978" s="89">
        <v>2913334</v>
      </c>
      <c r="E32978" s="90">
        <v>0</v>
      </c>
      <c r="F32978" s="91">
        <v>30</v>
      </c>
      <c r="G32978" s="90" t="s">
        <v>78</v>
      </c>
      <c r="H32978" s="91" t="s">
        <v>81</v>
      </c>
      <c r="I32978" s="90">
        <v>46922876</v>
      </c>
      <c r="J32978" s="91">
        <v>17</v>
      </c>
      <c r="K32978" s="90" t="s">
        <v>83</v>
      </c>
      <c r="L32978" s="91" t="s">
        <v>85</v>
      </c>
      <c r="M32978" s="90">
        <v>2001</v>
      </c>
      <c r="N32978" s="91">
        <v>0</v>
      </c>
      <c r="O32978" s="92">
        <v>5171355.5773039153</v>
      </c>
      <c r="P32978" s="93">
        <v>6384389.6016097711</v>
      </c>
    </row>
    <row r="32979" spans="1:16" x14ac:dyDescent="0.2">
      <c r="A32979" s="87">
        <v>43670</v>
      </c>
      <c r="B32979" s="88">
        <v>43762</v>
      </c>
      <c r="C32979" s="87" t="s">
        <v>73</v>
      </c>
      <c r="D32979" s="89">
        <v>38357977</v>
      </c>
      <c r="E32979" s="90">
        <v>0</v>
      </c>
      <c r="F32979" s="91">
        <v>61</v>
      </c>
      <c r="G32979" s="90" t="s">
        <v>78</v>
      </c>
      <c r="H32979" s="91" t="s">
        <v>75</v>
      </c>
      <c r="I32979" s="90">
        <v>45999681</v>
      </c>
      <c r="J32979" s="91">
        <v>16</v>
      </c>
      <c r="K32979" s="90" t="s">
        <v>79</v>
      </c>
      <c r="L32979" s="91" t="s">
        <v>82</v>
      </c>
      <c r="M32979" s="90">
        <v>2005</v>
      </c>
      <c r="N32979" s="91">
        <v>92</v>
      </c>
      <c r="O32979" s="92">
        <v>5178621.0060389107</v>
      </c>
      <c r="P32979" s="93">
        <v>6393359.2667147042</v>
      </c>
    </row>
    <row r="32980" spans="1:16" x14ac:dyDescent="0.2">
      <c r="A32980" s="87">
        <v>44070</v>
      </c>
      <c r="B32980" s="88">
        <v>44343</v>
      </c>
      <c r="C32980" s="87" t="s">
        <v>73</v>
      </c>
      <c r="D32980" s="89">
        <v>2927280</v>
      </c>
      <c r="E32980" s="90">
        <v>0</v>
      </c>
      <c r="F32980" s="91">
        <v>18</v>
      </c>
      <c r="G32980" s="90" t="s">
        <v>74</v>
      </c>
      <c r="H32980" s="91" t="s">
        <v>75</v>
      </c>
      <c r="I32980" s="90">
        <v>82239149</v>
      </c>
      <c r="J32980" s="91">
        <v>5</v>
      </c>
      <c r="K32980" s="90" t="s">
        <v>84</v>
      </c>
      <c r="L32980" s="91" t="s">
        <v>77</v>
      </c>
      <c r="M32980" s="90">
        <v>2008</v>
      </c>
      <c r="N32980" s="91">
        <v>273</v>
      </c>
      <c r="O32980" s="92">
        <v>5125686.819805475</v>
      </c>
      <c r="P32980" s="93">
        <v>6328008.4195129313</v>
      </c>
    </row>
    <row r="32981" spans="1:16" x14ac:dyDescent="0.2">
      <c r="A32981" s="87">
        <v>44980</v>
      </c>
      <c r="B32981" s="88">
        <v>45435</v>
      </c>
      <c r="C32981" s="87" t="s">
        <v>73</v>
      </c>
      <c r="D32981" s="89">
        <v>1521763</v>
      </c>
      <c r="E32981" s="90">
        <v>0</v>
      </c>
      <c r="F32981" s="91">
        <v>42</v>
      </c>
      <c r="G32981" s="90" t="s">
        <v>74</v>
      </c>
      <c r="H32981" s="91" t="s">
        <v>75</v>
      </c>
      <c r="I32981" s="90">
        <v>32579170</v>
      </c>
      <c r="J32981" s="91">
        <v>11</v>
      </c>
      <c r="K32981" s="90" t="s">
        <v>83</v>
      </c>
      <c r="L32981" s="91" t="s">
        <v>80</v>
      </c>
      <c r="M32981" s="90">
        <v>2017</v>
      </c>
      <c r="N32981" s="91">
        <v>455</v>
      </c>
      <c r="O32981" s="92">
        <v>5241584.7880705111</v>
      </c>
      <c r="P32981" s="93">
        <v>6471092.3309512474</v>
      </c>
    </row>
    <row r="32982" spans="1:16" x14ac:dyDescent="0.2">
      <c r="A32982" s="87">
        <v>45501</v>
      </c>
      <c r="B32982" s="88">
        <v>45624</v>
      </c>
      <c r="C32982" s="87" t="s">
        <v>73</v>
      </c>
      <c r="D32982" s="89">
        <v>949621</v>
      </c>
      <c r="E32982" s="90">
        <v>0</v>
      </c>
      <c r="F32982" s="91">
        <v>51</v>
      </c>
      <c r="G32982" s="90" t="s">
        <v>78</v>
      </c>
      <c r="H32982" s="91" t="s">
        <v>75</v>
      </c>
      <c r="I32982" s="90">
        <v>46956138</v>
      </c>
      <c r="J32982" s="91">
        <v>1</v>
      </c>
      <c r="K32982" s="90" t="s">
        <v>86</v>
      </c>
      <c r="L32982" s="91" t="s">
        <v>77</v>
      </c>
      <c r="M32982" s="90">
        <v>2015</v>
      </c>
      <c r="N32982" s="91">
        <v>123</v>
      </c>
      <c r="O32982" s="92">
        <v>5251269.9119379194</v>
      </c>
      <c r="P32982" s="93">
        <v>6483049.2739974298</v>
      </c>
    </row>
    <row r="32983" spans="1:16" x14ac:dyDescent="0.2">
      <c r="A32983" s="87">
        <v>43710</v>
      </c>
      <c r="B32983" s="88">
        <v>43863</v>
      </c>
      <c r="C32983" s="87" t="s">
        <v>73</v>
      </c>
      <c r="D32983" s="89">
        <v>969688</v>
      </c>
      <c r="E32983" s="90">
        <v>0</v>
      </c>
      <c r="F32983" s="91">
        <v>66</v>
      </c>
      <c r="G32983" s="90" t="s">
        <v>74</v>
      </c>
      <c r="H32983" s="91" t="s">
        <v>75</v>
      </c>
      <c r="I32983" s="90">
        <v>75991634</v>
      </c>
      <c r="J32983" s="91">
        <v>12</v>
      </c>
      <c r="K32983" s="90" t="s">
        <v>86</v>
      </c>
      <c r="L32983" s="91" t="s">
        <v>82</v>
      </c>
      <c r="M32983" s="90">
        <v>2012</v>
      </c>
      <c r="N32983" s="91">
        <v>153</v>
      </c>
      <c r="O32983" s="92">
        <v>5109567.2004091963</v>
      </c>
      <c r="P32983" s="93">
        <v>6308107.654826168</v>
      </c>
    </row>
    <row r="32984" spans="1:16" x14ac:dyDescent="0.2">
      <c r="A32984" s="87">
        <v>45084</v>
      </c>
      <c r="B32984" s="88">
        <v>45145</v>
      </c>
      <c r="C32984" s="87" t="s">
        <v>73</v>
      </c>
      <c r="D32984" s="89">
        <v>1741658</v>
      </c>
      <c r="E32984" s="90">
        <v>0</v>
      </c>
      <c r="F32984" s="91">
        <v>18</v>
      </c>
      <c r="G32984" s="90" t="s">
        <v>74</v>
      </c>
      <c r="H32984" s="91" t="s">
        <v>81</v>
      </c>
      <c r="I32984" s="90">
        <v>66628554</v>
      </c>
      <c r="J32984" s="91">
        <v>11</v>
      </c>
      <c r="K32984" s="90" t="s">
        <v>76</v>
      </c>
      <c r="L32984" s="91" t="s">
        <v>82</v>
      </c>
      <c r="M32984" s="90">
        <v>2015</v>
      </c>
      <c r="N32984" s="91">
        <v>61</v>
      </c>
      <c r="O32984" s="92">
        <v>5142875.0447036345</v>
      </c>
      <c r="P32984" s="93">
        <v>6349228.4502513986</v>
      </c>
    </row>
    <row r="32985" spans="1:16" x14ac:dyDescent="0.2">
      <c r="A32985" s="87">
        <v>43488</v>
      </c>
      <c r="B32985" s="88">
        <v>43761</v>
      </c>
      <c r="C32985" s="87" t="s">
        <v>73</v>
      </c>
      <c r="D32985" s="89">
        <v>2439690</v>
      </c>
      <c r="E32985" s="90">
        <v>0</v>
      </c>
      <c r="F32985" s="91">
        <v>31</v>
      </c>
      <c r="G32985" s="90" t="s">
        <v>74</v>
      </c>
      <c r="H32985" s="91" t="s">
        <v>75</v>
      </c>
      <c r="I32985" s="90">
        <v>102663540</v>
      </c>
      <c r="J32985" s="91">
        <v>15</v>
      </c>
      <c r="K32985" s="90" t="s">
        <v>79</v>
      </c>
      <c r="L32985" s="91" t="s">
        <v>87</v>
      </c>
      <c r="M32985" s="90">
        <v>2002</v>
      </c>
      <c r="N32985" s="91">
        <v>273</v>
      </c>
      <c r="O32985" s="92">
        <v>5014716.6033564042</v>
      </c>
      <c r="P32985" s="93">
        <v>6191008.1522918567</v>
      </c>
    </row>
    <row r="32986" spans="1:16" x14ac:dyDescent="0.2">
      <c r="A32986" s="87">
        <v>44798</v>
      </c>
      <c r="B32986" s="88">
        <v>44951</v>
      </c>
      <c r="C32986" s="87" t="s">
        <v>73</v>
      </c>
      <c r="D32986" s="89">
        <v>1263580</v>
      </c>
      <c r="E32986" s="90">
        <v>0</v>
      </c>
      <c r="F32986" s="91">
        <v>39</v>
      </c>
      <c r="G32986" s="90" t="s">
        <v>78</v>
      </c>
      <c r="H32986" s="91" t="s">
        <v>81</v>
      </c>
      <c r="I32986" s="90">
        <v>65538743</v>
      </c>
      <c r="J32986" s="91">
        <v>6</v>
      </c>
      <c r="K32986" s="90" t="s">
        <v>84</v>
      </c>
      <c r="L32986" s="91" t="s">
        <v>87</v>
      </c>
      <c r="M32986" s="90">
        <v>2010</v>
      </c>
      <c r="N32986" s="91">
        <v>153</v>
      </c>
      <c r="O32986" s="92">
        <v>5170809.4591779402</v>
      </c>
      <c r="P32986" s="93">
        <v>6383715.3817011602</v>
      </c>
    </row>
    <row r="32987" spans="1:16" x14ac:dyDescent="0.2">
      <c r="A32987" s="87">
        <v>43859</v>
      </c>
      <c r="B32987" s="88">
        <v>44924</v>
      </c>
      <c r="C32987" s="87" t="s">
        <v>73</v>
      </c>
      <c r="D32987" s="89">
        <v>1119005</v>
      </c>
      <c r="E32987" s="90">
        <v>0</v>
      </c>
      <c r="F32987" s="91">
        <v>71</v>
      </c>
      <c r="G32987" s="90" t="s">
        <v>74</v>
      </c>
      <c r="H32987" s="91" t="s">
        <v>75</v>
      </c>
      <c r="I32987" s="90">
        <v>25765863</v>
      </c>
      <c r="J32987" s="91">
        <v>4</v>
      </c>
      <c r="K32987" s="90" t="s">
        <v>84</v>
      </c>
      <c r="L32987" s="91" t="s">
        <v>80</v>
      </c>
      <c r="M32987" s="90">
        <v>2016</v>
      </c>
      <c r="N32987" s="91">
        <v>1065</v>
      </c>
      <c r="O32987" s="92">
        <v>5293673.0118062776</v>
      </c>
      <c r="P32987" s="93">
        <v>6535398.7800077498</v>
      </c>
    </row>
    <row r="32988" spans="1:16" x14ac:dyDescent="0.2">
      <c r="A32988" s="87">
        <v>44962</v>
      </c>
      <c r="B32988" s="88">
        <v>45174</v>
      </c>
      <c r="C32988" s="87" t="s">
        <v>73</v>
      </c>
      <c r="D32988" s="89">
        <v>35965502</v>
      </c>
      <c r="E32988" s="90">
        <v>0</v>
      </c>
      <c r="F32988" s="91">
        <v>57</v>
      </c>
      <c r="G32988" s="90" t="s">
        <v>74</v>
      </c>
      <c r="H32988" s="91" t="s">
        <v>81</v>
      </c>
      <c r="I32988" s="90">
        <v>66754451</v>
      </c>
      <c r="J32988" s="91">
        <v>13</v>
      </c>
      <c r="K32988" s="90" t="s">
        <v>86</v>
      </c>
      <c r="L32988" s="91" t="s">
        <v>87</v>
      </c>
      <c r="M32988" s="90">
        <v>2007</v>
      </c>
      <c r="N32988" s="91">
        <v>212</v>
      </c>
      <c r="O32988" s="92">
        <v>5131569.9409182835</v>
      </c>
      <c r="P32988" s="93">
        <v>6335271.5319978818</v>
      </c>
    </row>
    <row r="32989" spans="1:16" x14ac:dyDescent="0.2">
      <c r="A32989" s="87">
        <v>45590</v>
      </c>
      <c r="B32989" s="88">
        <v>45621</v>
      </c>
      <c r="C32989" s="87" t="s">
        <v>73</v>
      </c>
      <c r="D32989" s="89">
        <v>30630162</v>
      </c>
      <c r="E32989" s="90">
        <v>0</v>
      </c>
      <c r="F32989" s="91">
        <v>50</v>
      </c>
      <c r="G32989" s="90" t="s">
        <v>78</v>
      </c>
      <c r="H32989" s="91" t="s">
        <v>81</v>
      </c>
      <c r="I32989" s="90">
        <v>35635411</v>
      </c>
      <c r="J32989" s="91">
        <v>8</v>
      </c>
      <c r="K32989" s="90" t="s">
        <v>79</v>
      </c>
      <c r="L32989" s="91" t="s">
        <v>82</v>
      </c>
      <c r="M32989" s="90">
        <v>2018</v>
      </c>
      <c r="N32989" s="91">
        <v>31</v>
      </c>
      <c r="O32989" s="92">
        <v>5250029.3182740947</v>
      </c>
      <c r="P32989" s="93">
        <v>6481517.6768815983</v>
      </c>
    </row>
    <row r="32990" spans="1:16" x14ac:dyDescent="0.2">
      <c r="A32990" s="87">
        <v>43616</v>
      </c>
      <c r="B32990" s="88">
        <v>43677</v>
      </c>
      <c r="C32990" s="87" t="s">
        <v>73</v>
      </c>
      <c r="D32990" s="89">
        <v>1733382</v>
      </c>
      <c r="E32990" s="90">
        <v>0</v>
      </c>
      <c r="F32990" s="91">
        <v>62</v>
      </c>
      <c r="G32990" s="90" t="s">
        <v>78</v>
      </c>
      <c r="H32990" s="91" t="s">
        <v>75</v>
      </c>
      <c r="I32990" s="90">
        <v>58109515</v>
      </c>
      <c r="J32990" s="91">
        <v>2</v>
      </c>
      <c r="K32990" s="90" t="s">
        <v>76</v>
      </c>
      <c r="L32990" s="91" t="s">
        <v>85</v>
      </c>
      <c r="M32990" s="90">
        <v>2009</v>
      </c>
      <c r="N32990" s="91">
        <v>61</v>
      </c>
      <c r="O32990" s="92">
        <v>5213517.2859118357</v>
      </c>
      <c r="P32990" s="93">
        <v>6436441.0937183145</v>
      </c>
    </row>
    <row r="32991" spans="1:16" x14ac:dyDescent="0.2">
      <c r="A32991" s="87">
        <v>44942</v>
      </c>
      <c r="B32991" s="88">
        <v>44942</v>
      </c>
      <c r="C32991" s="87" t="s">
        <v>73</v>
      </c>
      <c r="D32991" s="89">
        <v>1743297</v>
      </c>
      <c r="E32991" s="90">
        <v>0</v>
      </c>
      <c r="F32991" s="91">
        <v>27</v>
      </c>
      <c r="G32991" s="90" t="s">
        <v>74</v>
      </c>
      <c r="H32991" s="91" t="s">
        <v>75</v>
      </c>
      <c r="I32991" s="90">
        <v>55152990</v>
      </c>
      <c r="J32991" s="91">
        <v>10</v>
      </c>
      <c r="K32991" s="90" t="s">
        <v>79</v>
      </c>
      <c r="L32991" s="91" t="s">
        <v>80</v>
      </c>
      <c r="M32991" s="90">
        <v>2012</v>
      </c>
      <c r="N32991" s="91">
        <v>0</v>
      </c>
      <c r="O32991" s="92">
        <v>5182270.3575840611</v>
      </c>
      <c r="P32991" s="93">
        <v>6397864.6389926672</v>
      </c>
    </row>
    <row r="32992" spans="1:16" x14ac:dyDescent="0.2">
      <c r="A32992" s="87">
        <v>43145</v>
      </c>
      <c r="B32992" s="88">
        <v>43387</v>
      </c>
      <c r="C32992" s="87" t="s">
        <v>73</v>
      </c>
      <c r="D32992" s="89">
        <v>1193416</v>
      </c>
      <c r="E32992" s="90">
        <v>0</v>
      </c>
      <c r="F32992" s="91">
        <v>74</v>
      </c>
      <c r="G32992" s="90" t="s">
        <v>74</v>
      </c>
      <c r="H32992" s="91" t="s">
        <v>75</v>
      </c>
      <c r="I32992" s="90">
        <v>113407118</v>
      </c>
      <c r="J32992" s="91">
        <v>16</v>
      </c>
      <c r="K32992" s="90" t="s">
        <v>86</v>
      </c>
      <c r="L32992" s="91" t="s">
        <v>80</v>
      </c>
      <c r="M32992" s="90">
        <v>2013</v>
      </c>
      <c r="N32992" s="91">
        <v>242</v>
      </c>
      <c r="O32992" s="92">
        <v>4978005.1571851671</v>
      </c>
      <c r="P32992" s="93">
        <v>6145685.3792409468</v>
      </c>
    </row>
    <row r="32993" spans="1:16" x14ac:dyDescent="0.2">
      <c r="A32993" s="87">
        <v>44543</v>
      </c>
      <c r="B32993" s="88">
        <v>44694</v>
      </c>
      <c r="C32993" s="87" t="s">
        <v>73</v>
      </c>
      <c r="D32993" s="89">
        <v>1318450</v>
      </c>
      <c r="E32993" s="90">
        <v>0</v>
      </c>
      <c r="F32993" s="91">
        <v>73</v>
      </c>
      <c r="G32993" s="90" t="s">
        <v>74</v>
      </c>
      <c r="H32993" s="91" t="s">
        <v>75</v>
      </c>
      <c r="I32993" s="90">
        <v>57441824</v>
      </c>
      <c r="J32993" s="91">
        <v>1</v>
      </c>
      <c r="K32993" s="90" t="s">
        <v>83</v>
      </c>
      <c r="L32993" s="91" t="s">
        <v>85</v>
      </c>
      <c r="M32993" s="90">
        <v>2015</v>
      </c>
      <c r="N32993" s="91">
        <v>151</v>
      </c>
      <c r="O32993" s="92">
        <v>5220036.6552185742</v>
      </c>
      <c r="P32993" s="93">
        <v>6444489.6978007089</v>
      </c>
    </row>
    <row r="32994" spans="1:16" x14ac:dyDescent="0.2">
      <c r="A32994" s="87">
        <v>43823</v>
      </c>
      <c r="B32994" s="88">
        <v>43823</v>
      </c>
      <c r="C32994" s="87" t="s">
        <v>73</v>
      </c>
      <c r="D32994" s="89">
        <v>1068590</v>
      </c>
      <c r="E32994" s="90">
        <v>0</v>
      </c>
      <c r="F32994" s="91">
        <v>21</v>
      </c>
      <c r="G32994" s="90" t="s">
        <v>78</v>
      </c>
      <c r="H32994" s="91" t="s">
        <v>75</v>
      </c>
      <c r="I32994" s="90">
        <v>20425147</v>
      </c>
      <c r="J32994" s="91">
        <v>0</v>
      </c>
      <c r="K32994" s="90" t="s">
        <v>76</v>
      </c>
      <c r="L32994" s="91" t="s">
        <v>87</v>
      </c>
      <c r="M32994" s="90">
        <v>2019</v>
      </c>
      <c r="N32994" s="91">
        <v>0</v>
      </c>
      <c r="O32994" s="92">
        <v>5335632.0607990818</v>
      </c>
      <c r="P32994" s="93">
        <v>6587200.0750605948</v>
      </c>
    </row>
    <row r="32995" spans="1:16" x14ac:dyDescent="0.2">
      <c r="A32995" s="87">
        <v>43856</v>
      </c>
      <c r="B32995" s="88">
        <v>43887</v>
      </c>
      <c r="C32995" s="87" t="s">
        <v>73</v>
      </c>
      <c r="D32995" s="89">
        <v>1924539</v>
      </c>
      <c r="E32995" s="90">
        <v>0</v>
      </c>
      <c r="F32995" s="91">
        <v>65</v>
      </c>
      <c r="G32995" s="90" t="s">
        <v>78</v>
      </c>
      <c r="H32995" s="91" t="s">
        <v>75</v>
      </c>
      <c r="I32995" s="90">
        <v>46486549</v>
      </c>
      <c r="J32995" s="91">
        <v>18</v>
      </c>
      <c r="K32995" s="90" t="s">
        <v>84</v>
      </c>
      <c r="L32995" s="91" t="s">
        <v>87</v>
      </c>
      <c r="M32995" s="90">
        <v>2008</v>
      </c>
      <c r="N32995" s="91">
        <v>31</v>
      </c>
      <c r="O32995" s="92">
        <v>5167431.5833670031</v>
      </c>
      <c r="P32995" s="93">
        <v>6379545.1646506209</v>
      </c>
    </row>
    <row r="32996" spans="1:16" x14ac:dyDescent="0.2">
      <c r="A32996" s="87">
        <v>45351</v>
      </c>
      <c r="B32996" s="88">
        <v>45441</v>
      </c>
      <c r="C32996" s="87" t="s">
        <v>73</v>
      </c>
      <c r="D32996" s="89">
        <v>1002702</v>
      </c>
      <c r="E32996" s="90">
        <v>0</v>
      </c>
      <c r="F32996" s="91">
        <v>44</v>
      </c>
      <c r="G32996" s="90" t="s">
        <v>78</v>
      </c>
      <c r="H32996" s="91" t="s">
        <v>75</v>
      </c>
      <c r="I32996" s="90">
        <v>73832782</v>
      </c>
      <c r="J32996" s="91">
        <v>6</v>
      </c>
      <c r="K32996" s="90" t="s">
        <v>76</v>
      </c>
      <c r="L32996" s="91" t="s">
        <v>85</v>
      </c>
      <c r="M32996" s="90">
        <v>2021</v>
      </c>
      <c r="N32996" s="91">
        <v>90</v>
      </c>
      <c r="O32996" s="92">
        <v>5146580.5098108957</v>
      </c>
      <c r="P32996" s="93">
        <v>6353803.0985319698</v>
      </c>
    </row>
    <row r="32997" spans="1:16" x14ac:dyDescent="0.2">
      <c r="A32997" s="87">
        <v>45009</v>
      </c>
      <c r="B32997" s="88">
        <v>45162</v>
      </c>
      <c r="C32997" s="87" t="s">
        <v>73</v>
      </c>
      <c r="D32997" s="89">
        <v>627721</v>
      </c>
      <c r="E32997" s="90">
        <v>0</v>
      </c>
      <c r="F32997" s="91">
        <v>20</v>
      </c>
      <c r="G32997" s="90" t="s">
        <v>74</v>
      </c>
      <c r="H32997" s="91" t="s">
        <v>75</v>
      </c>
      <c r="I32997" s="90">
        <v>55263411</v>
      </c>
      <c r="J32997" s="91">
        <v>5</v>
      </c>
      <c r="K32997" s="90" t="s">
        <v>83</v>
      </c>
      <c r="L32997" s="91" t="s">
        <v>77</v>
      </c>
      <c r="M32997" s="90">
        <v>2012</v>
      </c>
      <c r="N32997" s="91">
        <v>153</v>
      </c>
      <c r="O32997" s="92">
        <v>5206306.5047063008</v>
      </c>
      <c r="P32997" s="93">
        <v>6427538.8946991367</v>
      </c>
    </row>
    <row r="32998" spans="1:16" x14ac:dyDescent="0.2">
      <c r="A32998" s="87">
        <v>43486</v>
      </c>
      <c r="B32998" s="88">
        <v>44337</v>
      </c>
      <c r="C32998" s="87" t="s">
        <v>73</v>
      </c>
      <c r="D32998" s="89">
        <v>1164702</v>
      </c>
      <c r="E32998" s="90">
        <v>0</v>
      </c>
      <c r="F32998" s="91">
        <v>54</v>
      </c>
      <c r="G32998" s="90" t="s">
        <v>78</v>
      </c>
      <c r="H32998" s="91" t="s">
        <v>75</v>
      </c>
      <c r="I32998" s="90">
        <v>21680683</v>
      </c>
      <c r="J32998" s="91">
        <v>14</v>
      </c>
      <c r="K32998" s="90" t="s">
        <v>86</v>
      </c>
      <c r="L32998" s="91" t="s">
        <v>87</v>
      </c>
      <c r="M32998" s="90">
        <v>2000</v>
      </c>
      <c r="N32998" s="91">
        <v>851</v>
      </c>
      <c r="O32998" s="92">
        <v>5256539.0874999585</v>
      </c>
      <c r="P32998" s="93">
        <v>6489554.4290122939</v>
      </c>
    </row>
    <row r="32999" spans="1:16" x14ac:dyDescent="0.2">
      <c r="A32999" s="87">
        <v>45131</v>
      </c>
      <c r="B32999" s="88">
        <v>45315</v>
      </c>
      <c r="C32999" s="87" t="s">
        <v>73</v>
      </c>
      <c r="D32999" s="89">
        <v>2050004</v>
      </c>
      <c r="E32999" s="90">
        <v>0</v>
      </c>
      <c r="F32999" s="91">
        <v>20</v>
      </c>
      <c r="G32999" s="90" t="s">
        <v>74</v>
      </c>
      <c r="H32999" s="91" t="s">
        <v>75</v>
      </c>
      <c r="I32999" s="90">
        <v>42386850</v>
      </c>
      <c r="J32999" s="91">
        <v>9</v>
      </c>
      <c r="K32999" s="90" t="s">
        <v>76</v>
      </c>
      <c r="L32999" s="91" t="s">
        <v>87</v>
      </c>
      <c r="M32999" s="90">
        <v>2020</v>
      </c>
      <c r="N32999" s="91">
        <v>184</v>
      </c>
      <c r="O32999" s="92">
        <v>5224120.5468663657</v>
      </c>
      <c r="P32999" s="93">
        <v>6449531.5393411918</v>
      </c>
    </row>
    <row r="33000" spans="1:16" x14ac:dyDescent="0.2">
      <c r="A33000" s="87">
        <v>43460</v>
      </c>
      <c r="B33000" s="88">
        <v>44130</v>
      </c>
      <c r="C33000" s="87" t="s">
        <v>73</v>
      </c>
      <c r="D33000" s="89">
        <v>2489046</v>
      </c>
      <c r="E33000" s="90">
        <v>0</v>
      </c>
      <c r="F33000" s="91">
        <v>62</v>
      </c>
      <c r="G33000" s="90" t="s">
        <v>74</v>
      </c>
      <c r="H33000" s="91" t="s">
        <v>75</v>
      </c>
      <c r="I33000" s="90">
        <v>20966704</v>
      </c>
      <c r="J33000" s="91">
        <v>18</v>
      </c>
      <c r="K33000" s="90" t="s">
        <v>84</v>
      </c>
      <c r="L33000" s="91" t="s">
        <v>87</v>
      </c>
      <c r="M33000" s="90">
        <v>2019</v>
      </c>
      <c r="N33000" s="91">
        <v>670</v>
      </c>
      <c r="O33000" s="92">
        <v>5239492.0907115256</v>
      </c>
      <c r="P33000" s="93">
        <v>6468508.753964846</v>
      </c>
    </row>
    <row r="33001" spans="1:16" x14ac:dyDescent="0.2">
      <c r="A33001" s="87">
        <v>44592</v>
      </c>
      <c r="B33001" s="88">
        <v>44681</v>
      </c>
      <c r="C33001" s="87" t="s">
        <v>73</v>
      </c>
      <c r="D33001" s="89">
        <v>2886480</v>
      </c>
      <c r="E33001" s="90">
        <v>0</v>
      </c>
      <c r="F33001" s="91">
        <v>62</v>
      </c>
      <c r="G33001" s="90" t="s">
        <v>74</v>
      </c>
      <c r="H33001" s="91" t="s">
        <v>75</v>
      </c>
      <c r="I33001" s="90">
        <v>70958466</v>
      </c>
      <c r="J33001" s="91">
        <v>9</v>
      </c>
      <c r="K33001" s="90" t="s">
        <v>86</v>
      </c>
      <c r="L33001" s="91" t="s">
        <v>85</v>
      </c>
      <c r="M33001" s="90">
        <v>2019</v>
      </c>
      <c r="N33001" s="91">
        <v>89</v>
      </c>
      <c r="O33001" s="92">
        <v>5139973.3952621082</v>
      </c>
      <c r="P33001" s="93">
        <v>6345646.1669902569</v>
      </c>
    </row>
    <row r="33002" spans="1:16" x14ac:dyDescent="0.2">
      <c r="A33002" s="87">
        <v>44083</v>
      </c>
      <c r="B33002" s="88">
        <v>44205</v>
      </c>
      <c r="C33002" s="87" t="s">
        <v>73</v>
      </c>
      <c r="D33002" s="89">
        <v>2014694</v>
      </c>
      <c r="E33002" s="90">
        <v>0</v>
      </c>
      <c r="F33002" s="91">
        <v>52</v>
      </c>
      <c r="G33002" s="90" t="s">
        <v>78</v>
      </c>
      <c r="H33002" s="91" t="s">
        <v>75</v>
      </c>
      <c r="I33002" s="90">
        <v>110980915</v>
      </c>
      <c r="J33002" s="91">
        <v>18</v>
      </c>
      <c r="K33002" s="90" t="s">
        <v>79</v>
      </c>
      <c r="L33002" s="91" t="s">
        <v>87</v>
      </c>
      <c r="M33002" s="90">
        <v>2003</v>
      </c>
      <c r="N33002" s="91">
        <v>122</v>
      </c>
      <c r="O33002" s="92">
        <v>4975779.2002934609</v>
      </c>
      <c r="P33002" s="93">
        <v>6142937.2843129141</v>
      </c>
    </row>
    <row r="33003" spans="1:16" x14ac:dyDescent="0.2">
      <c r="A33003" s="87">
        <v>43305</v>
      </c>
      <c r="B33003" s="88">
        <v>43489</v>
      </c>
      <c r="C33003" s="87" t="s">
        <v>73</v>
      </c>
      <c r="D33003" s="89">
        <v>33801762</v>
      </c>
      <c r="E33003" s="90">
        <v>0</v>
      </c>
      <c r="F33003" s="91">
        <v>29</v>
      </c>
      <c r="G33003" s="90" t="s">
        <v>74</v>
      </c>
      <c r="H33003" s="91" t="s">
        <v>75</v>
      </c>
      <c r="I33003" s="90">
        <v>119856310</v>
      </c>
      <c r="J33003" s="91">
        <v>11</v>
      </c>
      <c r="K33003" s="90" t="s">
        <v>79</v>
      </c>
      <c r="L33003" s="91" t="s">
        <v>82</v>
      </c>
      <c r="M33003" s="90">
        <v>2003</v>
      </c>
      <c r="N33003" s="91">
        <v>184</v>
      </c>
      <c r="O33003" s="92">
        <v>4984434.8429480931</v>
      </c>
      <c r="P33003" s="93">
        <v>6153623.2628988801</v>
      </c>
    </row>
    <row r="33004" spans="1:16" x14ac:dyDescent="0.2">
      <c r="A33004" s="87">
        <v>44173</v>
      </c>
      <c r="B33004" s="88">
        <v>44385</v>
      </c>
      <c r="C33004" s="87" t="s">
        <v>73</v>
      </c>
      <c r="D33004" s="89">
        <v>2048593</v>
      </c>
      <c r="E33004" s="90">
        <v>0</v>
      </c>
      <c r="F33004" s="91">
        <v>18</v>
      </c>
      <c r="G33004" s="90" t="s">
        <v>78</v>
      </c>
      <c r="H33004" s="91" t="s">
        <v>81</v>
      </c>
      <c r="I33004" s="90">
        <v>58379105</v>
      </c>
      <c r="J33004" s="91">
        <v>10</v>
      </c>
      <c r="K33004" s="90" t="s">
        <v>79</v>
      </c>
      <c r="L33004" s="91" t="s">
        <v>85</v>
      </c>
      <c r="M33004" s="90">
        <v>2016</v>
      </c>
      <c r="N33004" s="91">
        <v>212</v>
      </c>
      <c r="O33004" s="92">
        <v>5171523.5429024911</v>
      </c>
      <c r="P33004" s="93">
        <v>6384596.966546285</v>
      </c>
    </row>
    <row r="33005" spans="1:16" x14ac:dyDescent="0.2">
      <c r="A33005" s="87">
        <v>43466</v>
      </c>
      <c r="B33005" s="88">
        <v>43678</v>
      </c>
      <c r="C33005" s="87" t="s">
        <v>73</v>
      </c>
      <c r="D33005" s="89">
        <v>686818</v>
      </c>
      <c r="E33005" s="90">
        <v>0</v>
      </c>
      <c r="F33005" s="91">
        <v>74</v>
      </c>
      <c r="G33005" s="90" t="s">
        <v>74</v>
      </c>
      <c r="H33005" s="91" t="s">
        <v>75</v>
      </c>
      <c r="I33005" s="90">
        <v>33865153</v>
      </c>
      <c r="J33005" s="91">
        <v>11</v>
      </c>
      <c r="K33005" s="90" t="s">
        <v>86</v>
      </c>
      <c r="L33005" s="91" t="s">
        <v>85</v>
      </c>
      <c r="M33005" s="90">
        <v>2010</v>
      </c>
      <c r="N33005" s="91">
        <v>212</v>
      </c>
      <c r="O33005" s="92">
        <v>5239132.3400953738</v>
      </c>
      <c r="P33005" s="93">
        <v>6468064.6174016958</v>
      </c>
    </row>
    <row r="33006" spans="1:16" x14ac:dyDescent="0.2">
      <c r="A33006" s="87">
        <v>45401</v>
      </c>
      <c r="B33006" s="88">
        <v>45645</v>
      </c>
      <c r="C33006" s="87" t="s">
        <v>73</v>
      </c>
      <c r="D33006" s="89">
        <v>2469378</v>
      </c>
      <c r="E33006" s="90">
        <v>0</v>
      </c>
      <c r="F33006" s="91">
        <v>62</v>
      </c>
      <c r="G33006" s="90" t="s">
        <v>74</v>
      </c>
      <c r="H33006" s="91" t="s">
        <v>75</v>
      </c>
      <c r="I33006" s="90">
        <v>73575298</v>
      </c>
      <c r="J33006" s="91">
        <v>18</v>
      </c>
      <c r="K33006" s="90" t="s">
        <v>83</v>
      </c>
      <c r="L33006" s="91" t="s">
        <v>85</v>
      </c>
      <c r="M33006" s="90">
        <v>2010</v>
      </c>
      <c r="N33006" s="91">
        <v>244</v>
      </c>
      <c r="O33006" s="92">
        <v>5085956.9109614091</v>
      </c>
      <c r="P33006" s="93">
        <v>6278959.1493350724</v>
      </c>
    </row>
    <row r="33007" spans="1:16" x14ac:dyDescent="0.2">
      <c r="A33007" s="87">
        <v>45226</v>
      </c>
      <c r="B33007" s="88">
        <v>45439</v>
      </c>
      <c r="C33007" s="87" t="s">
        <v>73</v>
      </c>
      <c r="D33007" s="89">
        <v>1694208</v>
      </c>
      <c r="E33007" s="90">
        <v>0</v>
      </c>
      <c r="F33007" s="91">
        <v>21</v>
      </c>
      <c r="G33007" s="90" t="s">
        <v>74</v>
      </c>
      <c r="H33007" s="91" t="s">
        <v>75</v>
      </c>
      <c r="I33007" s="90">
        <v>108708389</v>
      </c>
      <c r="J33007" s="91">
        <v>8</v>
      </c>
      <c r="K33007" s="90" t="s">
        <v>76</v>
      </c>
      <c r="L33007" s="91" t="s">
        <v>87</v>
      </c>
      <c r="M33007" s="90">
        <v>2015</v>
      </c>
      <c r="N33007" s="91">
        <v>213</v>
      </c>
      <c r="O33007" s="92">
        <v>5032443.4251444517</v>
      </c>
      <c r="P33007" s="93">
        <v>6212893.1174622858</v>
      </c>
    </row>
    <row r="33008" spans="1:16" x14ac:dyDescent="0.2">
      <c r="A33008" s="87">
        <v>43869</v>
      </c>
      <c r="B33008" s="88">
        <v>44112</v>
      </c>
      <c r="C33008" s="87" t="s">
        <v>73</v>
      </c>
      <c r="D33008" s="89">
        <v>2575426</v>
      </c>
      <c r="E33008" s="90">
        <v>0</v>
      </c>
      <c r="F33008" s="91">
        <v>25</v>
      </c>
      <c r="G33008" s="90" t="s">
        <v>78</v>
      </c>
      <c r="H33008" s="91" t="s">
        <v>81</v>
      </c>
      <c r="I33008" s="90">
        <v>104938836</v>
      </c>
      <c r="J33008" s="91">
        <v>9</v>
      </c>
      <c r="K33008" s="90" t="s">
        <v>84</v>
      </c>
      <c r="L33008" s="91" t="s">
        <v>82</v>
      </c>
      <c r="M33008" s="90">
        <v>2020</v>
      </c>
      <c r="N33008" s="91">
        <v>243</v>
      </c>
      <c r="O33008" s="92">
        <v>5038403.7857307438</v>
      </c>
      <c r="P33008" s="93">
        <v>6220251.5873219054</v>
      </c>
    </row>
    <row r="33009" spans="1:16" x14ac:dyDescent="0.2">
      <c r="A33009" s="87">
        <v>44087</v>
      </c>
      <c r="B33009" s="88">
        <v>44117</v>
      </c>
      <c r="C33009" s="87" t="s">
        <v>73</v>
      </c>
      <c r="D33009" s="89">
        <v>38641791</v>
      </c>
      <c r="E33009" s="90">
        <v>0</v>
      </c>
      <c r="F33009" s="91">
        <v>45</v>
      </c>
      <c r="G33009" s="90" t="s">
        <v>78</v>
      </c>
      <c r="H33009" s="91" t="s">
        <v>75</v>
      </c>
      <c r="I33009" s="90">
        <v>72754954</v>
      </c>
      <c r="J33009" s="91">
        <v>18</v>
      </c>
      <c r="K33009" s="90" t="s">
        <v>83</v>
      </c>
      <c r="L33009" s="91" t="s">
        <v>85</v>
      </c>
      <c r="M33009" s="90">
        <v>2000</v>
      </c>
      <c r="N33009" s="91">
        <v>30</v>
      </c>
      <c r="O33009" s="92">
        <v>5089584.8678808827</v>
      </c>
      <c r="P33009" s="93">
        <v>6283438.1084949169</v>
      </c>
    </row>
    <row r="33010" spans="1:16" x14ac:dyDescent="0.2">
      <c r="A33010" s="87">
        <v>43517</v>
      </c>
      <c r="B33010" s="88">
        <v>43759</v>
      </c>
      <c r="C33010" s="87" t="s">
        <v>73</v>
      </c>
      <c r="D33010" s="89">
        <v>2583012</v>
      </c>
      <c r="E33010" s="90">
        <v>0</v>
      </c>
      <c r="F33010" s="91">
        <v>38</v>
      </c>
      <c r="G33010" s="90" t="s">
        <v>78</v>
      </c>
      <c r="H33010" s="91" t="s">
        <v>75</v>
      </c>
      <c r="I33010" s="90">
        <v>43789893</v>
      </c>
      <c r="J33010" s="91">
        <v>13</v>
      </c>
      <c r="K33010" s="90" t="s">
        <v>84</v>
      </c>
      <c r="L33010" s="91" t="s">
        <v>77</v>
      </c>
      <c r="M33010" s="90">
        <v>2005</v>
      </c>
      <c r="N33010" s="91">
        <v>242</v>
      </c>
      <c r="O33010" s="92">
        <v>5199462.7977154786</v>
      </c>
      <c r="P33010" s="93">
        <v>6419089.8737228131</v>
      </c>
    </row>
    <row r="33011" spans="1:16" x14ac:dyDescent="0.2">
      <c r="A33011" s="87">
        <v>44562</v>
      </c>
      <c r="B33011" s="88">
        <v>44593</v>
      </c>
      <c r="C33011" s="87" t="s">
        <v>73</v>
      </c>
      <c r="D33011" s="89">
        <v>2333904</v>
      </c>
      <c r="E33011" s="90">
        <v>0</v>
      </c>
      <c r="F33011" s="91">
        <v>30</v>
      </c>
      <c r="G33011" s="90" t="s">
        <v>74</v>
      </c>
      <c r="H33011" s="91" t="s">
        <v>75</v>
      </c>
      <c r="I33011" s="90">
        <v>109358592</v>
      </c>
      <c r="J33011" s="91">
        <v>14</v>
      </c>
      <c r="K33011" s="90" t="s">
        <v>84</v>
      </c>
      <c r="L33011" s="91" t="s">
        <v>85</v>
      </c>
      <c r="M33011" s="90">
        <v>2017</v>
      </c>
      <c r="N33011" s="91">
        <v>31</v>
      </c>
      <c r="O33011" s="92">
        <v>5001271.3702009246</v>
      </c>
      <c r="P33011" s="93">
        <v>6174409.0990134869</v>
      </c>
    </row>
    <row r="33012" spans="1:16" x14ac:dyDescent="0.2">
      <c r="A33012" s="87">
        <v>45460</v>
      </c>
      <c r="B33012" s="88">
        <v>45582</v>
      </c>
      <c r="C33012" s="87" t="s">
        <v>73</v>
      </c>
      <c r="D33012" s="89">
        <v>1633179</v>
      </c>
      <c r="E33012" s="90">
        <v>0</v>
      </c>
      <c r="F33012" s="91">
        <v>59</v>
      </c>
      <c r="G33012" s="90" t="s">
        <v>74</v>
      </c>
      <c r="H33012" s="91" t="s">
        <v>75</v>
      </c>
      <c r="I33012" s="90">
        <v>20160764</v>
      </c>
      <c r="J33012" s="91">
        <v>15</v>
      </c>
      <c r="K33012" s="90" t="s">
        <v>86</v>
      </c>
      <c r="L33012" s="91" t="s">
        <v>80</v>
      </c>
      <c r="M33012" s="90">
        <v>2010</v>
      </c>
      <c r="N33012" s="91">
        <v>122</v>
      </c>
      <c r="O33012" s="92">
        <v>5260076.4656170327</v>
      </c>
      <c r="P33012" s="93">
        <v>6493921.5624901634</v>
      </c>
    </row>
    <row r="33013" spans="1:16" x14ac:dyDescent="0.2">
      <c r="A33013" s="87">
        <v>44267</v>
      </c>
      <c r="B33013" s="88">
        <v>44693</v>
      </c>
      <c r="C33013" s="87" t="s">
        <v>73</v>
      </c>
      <c r="D33013" s="89">
        <v>2778162</v>
      </c>
      <c r="E33013" s="90">
        <v>0</v>
      </c>
      <c r="F33013" s="91">
        <v>37</v>
      </c>
      <c r="G33013" s="90" t="s">
        <v>74</v>
      </c>
      <c r="H33013" s="91" t="s">
        <v>75</v>
      </c>
      <c r="I33013" s="90">
        <v>108277823</v>
      </c>
      <c r="J33013" s="91">
        <v>17</v>
      </c>
      <c r="K33013" s="90" t="s">
        <v>76</v>
      </c>
      <c r="L33013" s="91" t="s">
        <v>82</v>
      </c>
      <c r="M33013" s="90">
        <v>2015</v>
      </c>
      <c r="N33013" s="91">
        <v>426</v>
      </c>
      <c r="O33013" s="92">
        <v>4987134.2532322807</v>
      </c>
      <c r="P33013" s="93">
        <v>6156955.8681880003</v>
      </c>
    </row>
    <row r="33014" spans="1:16" x14ac:dyDescent="0.2">
      <c r="A33014" s="87">
        <v>43297</v>
      </c>
      <c r="B33014" s="88">
        <v>43512</v>
      </c>
      <c r="C33014" s="87" t="s">
        <v>73</v>
      </c>
      <c r="D33014" s="89">
        <v>946383</v>
      </c>
      <c r="E33014" s="90">
        <v>0</v>
      </c>
      <c r="F33014" s="91">
        <v>44</v>
      </c>
      <c r="G33014" s="90" t="s">
        <v>74</v>
      </c>
      <c r="H33014" s="91" t="s">
        <v>75</v>
      </c>
      <c r="I33014" s="90">
        <v>96248982</v>
      </c>
      <c r="J33014" s="91">
        <v>2</v>
      </c>
      <c r="K33014" s="90" t="s">
        <v>86</v>
      </c>
      <c r="L33014" s="91" t="s">
        <v>85</v>
      </c>
      <c r="M33014" s="90">
        <v>2022</v>
      </c>
      <c r="N33014" s="91">
        <v>215</v>
      </c>
      <c r="O33014" s="92">
        <v>5099621.2599717751</v>
      </c>
      <c r="P33014" s="93">
        <v>6295828.716014537</v>
      </c>
    </row>
    <row r="33015" spans="1:16" x14ac:dyDescent="0.2">
      <c r="A33015" s="87">
        <v>44490</v>
      </c>
      <c r="B33015" s="88">
        <v>44582</v>
      </c>
      <c r="C33015" s="87" t="s">
        <v>73</v>
      </c>
      <c r="D33015" s="89">
        <v>1783634</v>
      </c>
      <c r="E33015" s="90">
        <v>0</v>
      </c>
      <c r="F33015" s="91">
        <v>54</v>
      </c>
      <c r="G33015" s="90" t="s">
        <v>78</v>
      </c>
      <c r="H33015" s="91" t="s">
        <v>75</v>
      </c>
      <c r="I33015" s="90">
        <v>42517832</v>
      </c>
      <c r="J33015" s="91">
        <v>2</v>
      </c>
      <c r="K33015" s="90" t="s">
        <v>79</v>
      </c>
      <c r="L33015" s="91" t="s">
        <v>85</v>
      </c>
      <c r="M33015" s="90">
        <v>2023</v>
      </c>
      <c r="N33015" s="91">
        <v>92</v>
      </c>
      <c r="O33015" s="92">
        <v>5259553.382704787</v>
      </c>
      <c r="P33015" s="93">
        <v>6493275.7811170202</v>
      </c>
    </row>
    <row r="33016" spans="1:16" x14ac:dyDescent="0.2">
      <c r="A33016" s="87">
        <v>44316</v>
      </c>
      <c r="B33016" s="88">
        <v>45107</v>
      </c>
      <c r="C33016" s="87" t="s">
        <v>73</v>
      </c>
      <c r="D33016" s="89">
        <v>1230803</v>
      </c>
      <c r="E33016" s="90">
        <v>0</v>
      </c>
      <c r="F33016" s="91">
        <v>24</v>
      </c>
      <c r="G33016" s="90" t="s">
        <v>78</v>
      </c>
      <c r="H33016" s="91" t="s">
        <v>75</v>
      </c>
      <c r="I33016" s="90">
        <v>78820159</v>
      </c>
      <c r="J33016" s="91">
        <v>7</v>
      </c>
      <c r="K33016" s="90" t="s">
        <v>79</v>
      </c>
      <c r="L33016" s="91" t="s">
        <v>80</v>
      </c>
      <c r="M33016" s="90">
        <v>2023</v>
      </c>
      <c r="N33016" s="91">
        <v>791</v>
      </c>
      <c r="O33016" s="92">
        <v>5122835.527008146</v>
      </c>
      <c r="P33016" s="93">
        <v>6324488.3049483281</v>
      </c>
    </row>
    <row r="33017" spans="1:16" x14ac:dyDescent="0.2">
      <c r="A33017" s="87">
        <v>45172</v>
      </c>
      <c r="B33017" s="88">
        <v>45415</v>
      </c>
      <c r="C33017" s="87" t="s">
        <v>73</v>
      </c>
      <c r="D33017" s="89">
        <v>1865499</v>
      </c>
      <c r="E33017" s="90">
        <v>0</v>
      </c>
      <c r="F33017" s="91">
        <v>36</v>
      </c>
      <c r="G33017" s="90" t="s">
        <v>74</v>
      </c>
      <c r="H33017" s="91" t="s">
        <v>81</v>
      </c>
      <c r="I33017" s="90">
        <v>118736775</v>
      </c>
      <c r="J33017" s="91">
        <v>19</v>
      </c>
      <c r="K33017" s="90" t="s">
        <v>84</v>
      </c>
      <c r="L33017" s="91" t="s">
        <v>82</v>
      </c>
      <c r="M33017" s="90">
        <v>2011</v>
      </c>
      <c r="N33017" s="91">
        <v>243</v>
      </c>
      <c r="O33017" s="92">
        <v>4947072.5454017874</v>
      </c>
      <c r="P33017" s="93">
        <v>6107496.9696318358</v>
      </c>
    </row>
    <row r="33018" spans="1:16" x14ac:dyDescent="0.2">
      <c r="A33018" s="87">
        <v>44199</v>
      </c>
      <c r="B33018" s="88">
        <v>44319</v>
      </c>
      <c r="C33018" s="87" t="s">
        <v>73</v>
      </c>
      <c r="D33018" s="89">
        <v>2163796</v>
      </c>
      <c r="E33018" s="90">
        <v>0</v>
      </c>
      <c r="F33018" s="91">
        <v>31</v>
      </c>
      <c r="G33018" s="90" t="s">
        <v>74</v>
      </c>
      <c r="H33018" s="91" t="s">
        <v>75</v>
      </c>
      <c r="I33018" s="90">
        <v>50053559</v>
      </c>
      <c r="J33018" s="91">
        <v>0</v>
      </c>
      <c r="K33018" s="90" t="s">
        <v>76</v>
      </c>
      <c r="L33018" s="91" t="s">
        <v>87</v>
      </c>
      <c r="M33018" s="90">
        <v>2009</v>
      </c>
      <c r="N33018" s="91">
        <v>120</v>
      </c>
      <c r="O33018" s="92">
        <v>5247150.5817827256</v>
      </c>
      <c r="P33018" s="93">
        <v>6477963.6812132411</v>
      </c>
    </row>
    <row r="33019" spans="1:16" x14ac:dyDescent="0.2">
      <c r="A33019" s="87">
        <v>45002</v>
      </c>
      <c r="B33019" s="88">
        <v>45277</v>
      </c>
      <c r="C33019" s="87" t="s">
        <v>73</v>
      </c>
      <c r="D33019" s="89">
        <v>2506326</v>
      </c>
      <c r="E33019" s="90">
        <v>0</v>
      </c>
      <c r="F33019" s="91">
        <v>45</v>
      </c>
      <c r="G33019" s="90" t="s">
        <v>78</v>
      </c>
      <c r="H33019" s="91" t="s">
        <v>75</v>
      </c>
      <c r="I33019" s="90">
        <v>28618320</v>
      </c>
      <c r="J33019" s="91">
        <v>16</v>
      </c>
      <c r="K33019" s="90" t="s">
        <v>86</v>
      </c>
      <c r="L33019" s="91" t="s">
        <v>85</v>
      </c>
      <c r="M33019" s="90">
        <v>2012</v>
      </c>
      <c r="N33019" s="91">
        <v>275</v>
      </c>
      <c r="O33019" s="92">
        <v>5229111.2339767199</v>
      </c>
      <c r="P33019" s="93">
        <v>6455692.8814527402</v>
      </c>
    </row>
    <row r="33020" spans="1:16" x14ac:dyDescent="0.2">
      <c r="A33020" s="87">
        <v>44518</v>
      </c>
      <c r="B33020" s="88">
        <v>44791</v>
      </c>
      <c r="C33020" s="87" t="s">
        <v>73</v>
      </c>
      <c r="D33020" s="89">
        <v>2065159</v>
      </c>
      <c r="E33020" s="90">
        <v>0</v>
      </c>
      <c r="F33020" s="91">
        <v>41</v>
      </c>
      <c r="G33020" s="90" t="s">
        <v>78</v>
      </c>
      <c r="H33020" s="91" t="s">
        <v>81</v>
      </c>
      <c r="I33020" s="90">
        <v>27758342</v>
      </c>
      <c r="J33020" s="91">
        <v>12</v>
      </c>
      <c r="K33020" s="90" t="s">
        <v>83</v>
      </c>
      <c r="L33020" s="91" t="s">
        <v>80</v>
      </c>
      <c r="M33020" s="90">
        <v>2009</v>
      </c>
      <c r="N33020" s="91">
        <v>273</v>
      </c>
      <c r="O33020" s="92">
        <v>5251846.3374098875</v>
      </c>
      <c r="P33020" s="93">
        <v>6483760.9103825763</v>
      </c>
    </row>
    <row r="33021" spans="1:16" x14ac:dyDescent="0.2">
      <c r="A33021" s="87">
        <v>45258</v>
      </c>
      <c r="B33021" s="88">
        <v>45258</v>
      </c>
      <c r="C33021" s="87" t="s">
        <v>73</v>
      </c>
      <c r="D33021" s="89">
        <v>1186038</v>
      </c>
      <c r="E33021" s="90">
        <v>0</v>
      </c>
      <c r="F33021" s="91">
        <v>49</v>
      </c>
      <c r="G33021" s="90" t="s">
        <v>78</v>
      </c>
      <c r="H33021" s="91" t="s">
        <v>75</v>
      </c>
      <c r="I33021" s="90">
        <v>81956248</v>
      </c>
      <c r="J33021" s="91">
        <v>1</v>
      </c>
      <c r="K33021" s="90" t="s">
        <v>76</v>
      </c>
      <c r="L33021" s="91" t="s">
        <v>80</v>
      </c>
      <c r="M33021" s="90">
        <v>2002</v>
      </c>
      <c r="N33021" s="91">
        <v>0</v>
      </c>
      <c r="O33021" s="92">
        <v>5148227.0525466138</v>
      </c>
      <c r="P33021" s="93">
        <v>6355835.8673414979</v>
      </c>
    </row>
    <row r="33022" spans="1:16" x14ac:dyDescent="0.2">
      <c r="A33022" s="87">
        <v>45238</v>
      </c>
      <c r="B33022" s="88">
        <v>45238</v>
      </c>
      <c r="C33022" s="87" t="s">
        <v>73</v>
      </c>
      <c r="D33022" s="89">
        <v>740988</v>
      </c>
      <c r="E33022" s="90">
        <v>0</v>
      </c>
      <c r="F33022" s="91">
        <v>69</v>
      </c>
      <c r="G33022" s="90" t="s">
        <v>74</v>
      </c>
      <c r="H33022" s="91" t="s">
        <v>81</v>
      </c>
      <c r="I33022" s="90">
        <v>113559000</v>
      </c>
      <c r="J33022" s="91">
        <v>9</v>
      </c>
      <c r="K33022" s="90" t="s">
        <v>84</v>
      </c>
      <c r="L33022" s="91" t="s">
        <v>80</v>
      </c>
      <c r="M33022" s="90">
        <v>2010</v>
      </c>
      <c r="N33022" s="91">
        <v>0</v>
      </c>
      <c r="O33022" s="92">
        <v>5014214.8480746131</v>
      </c>
      <c r="P33022" s="93">
        <v>6190388.7013266822</v>
      </c>
    </row>
    <row r="33023" spans="1:16" x14ac:dyDescent="0.2">
      <c r="A33023" s="87">
        <v>43137</v>
      </c>
      <c r="B33023" s="88">
        <v>43165</v>
      </c>
      <c r="C33023" s="87" t="s">
        <v>73</v>
      </c>
      <c r="D33023" s="89">
        <v>2884580</v>
      </c>
      <c r="E33023" s="90">
        <v>0</v>
      </c>
      <c r="F33023" s="91">
        <v>58</v>
      </c>
      <c r="G33023" s="90" t="s">
        <v>78</v>
      </c>
      <c r="H33023" s="91" t="s">
        <v>75</v>
      </c>
      <c r="I33023" s="90">
        <v>90732661</v>
      </c>
      <c r="J33023" s="91">
        <v>14</v>
      </c>
      <c r="K33023" s="90" t="s">
        <v>84</v>
      </c>
      <c r="L33023" s="91" t="s">
        <v>82</v>
      </c>
      <c r="M33023" s="90">
        <v>2002</v>
      </c>
      <c r="N33023" s="91">
        <v>28</v>
      </c>
      <c r="O33023" s="92">
        <v>5056490.2684997497</v>
      </c>
      <c r="P33023" s="93">
        <v>6242580.578394752</v>
      </c>
    </row>
    <row r="33024" spans="1:16" x14ac:dyDescent="0.2">
      <c r="A33024" s="87">
        <v>44093</v>
      </c>
      <c r="B33024" s="88">
        <v>44580</v>
      </c>
      <c r="C33024" s="87" t="s">
        <v>73</v>
      </c>
      <c r="D33024" s="89">
        <v>2170635</v>
      </c>
      <c r="E33024" s="90">
        <v>0</v>
      </c>
      <c r="F33024" s="91">
        <v>71</v>
      </c>
      <c r="G33024" s="90" t="s">
        <v>74</v>
      </c>
      <c r="H33024" s="91" t="s">
        <v>81</v>
      </c>
      <c r="I33024" s="90">
        <v>50099748</v>
      </c>
      <c r="J33024" s="91">
        <v>13</v>
      </c>
      <c r="K33024" s="90" t="s">
        <v>83</v>
      </c>
      <c r="L33024" s="91" t="s">
        <v>85</v>
      </c>
      <c r="M33024" s="90">
        <v>2017</v>
      </c>
      <c r="N33024" s="91">
        <v>487</v>
      </c>
      <c r="O33024" s="92">
        <v>5179392.0928694149</v>
      </c>
      <c r="P33024" s="93">
        <v>6394311.2257647105</v>
      </c>
    </row>
    <row r="33025" spans="1:16" x14ac:dyDescent="0.2">
      <c r="A33025" s="87">
        <v>44687</v>
      </c>
      <c r="B33025" s="88">
        <v>44963</v>
      </c>
      <c r="C33025" s="87" t="s">
        <v>73</v>
      </c>
      <c r="D33025" s="89">
        <v>2885361</v>
      </c>
      <c r="E33025" s="90">
        <v>0</v>
      </c>
      <c r="F33025" s="91">
        <v>36</v>
      </c>
      <c r="G33025" s="90" t="s">
        <v>78</v>
      </c>
      <c r="H33025" s="91" t="s">
        <v>75</v>
      </c>
      <c r="I33025" s="90">
        <v>44424326</v>
      </c>
      <c r="J33025" s="91">
        <v>12</v>
      </c>
      <c r="K33025" s="90" t="s">
        <v>83</v>
      </c>
      <c r="L33025" s="91" t="s">
        <v>80</v>
      </c>
      <c r="M33025" s="90">
        <v>2002</v>
      </c>
      <c r="N33025" s="91">
        <v>276</v>
      </c>
      <c r="O33025" s="92">
        <v>5202436.18145609</v>
      </c>
      <c r="P33025" s="93">
        <v>6422760.7178470241</v>
      </c>
    </row>
    <row r="33026" spans="1:16" x14ac:dyDescent="0.2">
      <c r="A33026" s="87">
        <v>43672</v>
      </c>
      <c r="B33026" s="88">
        <v>43887</v>
      </c>
      <c r="C33026" s="87" t="s">
        <v>73</v>
      </c>
      <c r="D33026" s="89">
        <v>2332466</v>
      </c>
      <c r="E33026" s="90">
        <v>0</v>
      </c>
      <c r="F33026" s="91">
        <v>68</v>
      </c>
      <c r="G33026" s="90" t="s">
        <v>78</v>
      </c>
      <c r="H33026" s="91" t="s">
        <v>81</v>
      </c>
      <c r="I33026" s="90">
        <v>98674094</v>
      </c>
      <c r="J33026" s="91">
        <v>8</v>
      </c>
      <c r="K33026" s="90" t="s">
        <v>76</v>
      </c>
      <c r="L33026" s="91" t="s">
        <v>82</v>
      </c>
      <c r="M33026" s="90">
        <v>2015</v>
      </c>
      <c r="N33026" s="91">
        <v>215</v>
      </c>
      <c r="O33026" s="92">
        <v>5062171.1240583016</v>
      </c>
      <c r="P33026" s="93">
        <v>6249593.98031889</v>
      </c>
    </row>
    <row r="33027" spans="1:16" x14ac:dyDescent="0.2">
      <c r="A33027" s="87">
        <v>43407</v>
      </c>
      <c r="B33027" s="88">
        <v>43649</v>
      </c>
      <c r="C33027" s="87" t="s">
        <v>73</v>
      </c>
      <c r="D33027" s="89">
        <v>2518224</v>
      </c>
      <c r="E33027" s="90">
        <v>0</v>
      </c>
      <c r="F33027" s="91">
        <v>36</v>
      </c>
      <c r="G33027" s="90" t="s">
        <v>74</v>
      </c>
      <c r="H33027" s="91" t="s">
        <v>75</v>
      </c>
      <c r="I33027" s="90">
        <v>58891992</v>
      </c>
      <c r="J33027" s="91">
        <v>3</v>
      </c>
      <c r="K33027" s="90" t="s">
        <v>84</v>
      </c>
      <c r="L33027" s="91" t="s">
        <v>82</v>
      </c>
      <c r="M33027" s="90">
        <v>2002</v>
      </c>
      <c r="N33027" s="91">
        <v>242</v>
      </c>
      <c r="O33027" s="92">
        <v>5205142.2961843284</v>
      </c>
      <c r="P33027" s="93">
        <v>6426101.6002275664</v>
      </c>
    </row>
    <row r="33028" spans="1:16" x14ac:dyDescent="0.2">
      <c r="A33028" s="87">
        <v>45210</v>
      </c>
      <c r="B33028" s="88">
        <v>45423</v>
      </c>
      <c r="C33028" s="87" t="s">
        <v>73</v>
      </c>
      <c r="D33028" s="89">
        <v>1525029</v>
      </c>
      <c r="E33028" s="90">
        <v>0</v>
      </c>
      <c r="F33028" s="91">
        <v>38</v>
      </c>
      <c r="G33028" s="90" t="s">
        <v>78</v>
      </c>
      <c r="H33028" s="91" t="s">
        <v>75</v>
      </c>
      <c r="I33028" s="90">
        <v>84446999</v>
      </c>
      <c r="J33028" s="91">
        <v>8</v>
      </c>
      <c r="K33028" s="90" t="s">
        <v>86</v>
      </c>
      <c r="L33028" s="91" t="s">
        <v>82</v>
      </c>
      <c r="M33028" s="90">
        <v>2014</v>
      </c>
      <c r="N33028" s="91">
        <v>213</v>
      </c>
      <c r="O33028" s="92">
        <v>5104347.4936943753</v>
      </c>
      <c r="P33028" s="93">
        <v>6301663.5724621909</v>
      </c>
    </row>
    <row r="33029" spans="1:16" x14ac:dyDescent="0.2">
      <c r="A33029" s="87">
        <v>43405</v>
      </c>
      <c r="B33029" s="88">
        <v>43525</v>
      </c>
      <c r="C33029" s="87" t="s">
        <v>73</v>
      </c>
      <c r="D33029" s="89">
        <v>942826</v>
      </c>
      <c r="E33029" s="90">
        <v>0</v>
      </c>
      <c r="F33029" s="91">
        <v>24</v>
      </c>
      <c r="G33029" s="90" t="s">
        <v>74</v>
      </c>
      <c r="H33029" s="91" t="s">
        <v>75</v>
      </c>
      <c r="I33029" s="90">
        <v>85605734</v>
      </c>
      <c r="J33029" s="91">
        <v>13</v>
      </c>
      <c r="K33029" s="90" t="s">
        <v>84</v>
      </c>
      <c r="L33029" s="91" t="s">
        <v>82</v>
      </c>
      <c r="M33029" s="90">
        <v>2012</v>
      </c>
      <c r="N33029" s="91">
        <v>120</v>
      </c>
      <c r="O33029" s="92">
        <v>5076214.3994728886</v>
      </c>
      <c r="P33029" s="93">
        <v>6266931.357373937</v>
      </c>
    </row>
    <row r="33030" spans="1:16" x14ac:dyDescent="0.2">
      <c r="A33030" s="87">
        <v>45327</v>
      </c>
      <c r="B33030" s="88">
        <v>45601</v>
      </c>
      <c r="C33030" s="87" t="s">
        <v>73</v>
      </c>
      <c r="D33030" s="89">
        <v>33737446</v>
      </c>
      <c r="E33030" s="90">
        <v>0</v>
      </c>
      <c r="F33030" s="91">
        <v>44</v>
      </c>
      <c r="G33030" s="90" t="s">
        <v>74</v>
      </c>
      <c r="H33030" s="91" t="s">
        <v>75</v>
      </c>
      <c r="I33030" s="90">
        <v>34376686</v>
      </c>
      <c r="J33030" s="91">
        <v>7</v>
      </c>
      <c r="K33030" s="90" t="s">
        <v>79</v>
      </c>
      <c r="L33030" s="91" t="s">
        <v>85</v>
      </c>
      <c r="M33030" s="90">
        <v>2022</v>
      </c>
      <c r="N33030" s="91">
        <v>274</v>
      </c>
      <c r="O33030" s="92">
        <v>5257444.7765223272</v>
      </c>
      <c r="P33030" s="93">
        <v>6490672.563607811</v>
      </c>
    </row>
    <row r="33031" spans="1:16" x14ac:dyDescent="0.2">
      <c r="A33031" s="87">
        <v>44032</v>
      </c>
      <c r="B33031" s="88">
        <v>44306</v>
      </c>
      <c r="C33031" s="87" t="s">
        <v>73</v>
      </c>
      <c r="D33031" s="89">
        <v>2719969</v>
      </c>
      <c r="E33031" s="90">
        <v>0</v>
      </c>
      <c r="F33031" s="91">
        <v>59</v>
      </c>
      <c r="G33031" s="90" t="s">
        <v>78</v>
      </c>
      <c r="H33031" s="91" t="s">
        <v>81</v>
      </c>
      <c r="I33031" s="90">
        <v>117633211</v>
      </c>
      <c r="J33031" s="91">
        <v>4</v>
      </c>
      <c r="K33031" s="90" t="s">
        <v>84</v>
      </c>
      <c r="L33031" s="91" t="s">
        <v>77</v>
      </c>
      <c r="M33031" s="90">
        <v>2008</v>
      </c>
      <c r="N33031" s="91">
        <v>274</v>
      </c>
      <c r="O33031" s="92">
        <v>5025826.7853809232</v>
      </c>
      <c r="P33031" s="93">
        <v>6204724.4263962014</v>
      </c>
    </row>
    <row r="33032" spans="1:16" x14ac:dyDescent="0.2">
      <c r="A33032" s="87">
        <v>44568</v>
      </c>
      <c r="B33032" s="88">
        <v>45145</v>
      </c>
      <c r="C33032" s="87" t="s">
        <v>73</v>
      </c>
      <c r="D33032" s="89">
        <v>2817183</v>
      </c>
      <c r="E33032" s="90">
        <v>0</v>
      </c>
      <c r="F33032" s="91">
        <v>46</v>
      </c>
      <c r="G33032" s="90" t="s">
        <v>78</v>
      </c>
      <c r="H33032" s="91" t="s">
        <v>75</v>
      </c>
      <c r="I33032" s="90">
        <v>118944003</v>
      </c>
      <c r="J33032" s="91">
        <v>5</v>
      </c>
      <c r="K33032" s="90" t="s">
        <v>84</v>
      </c>
      <c r="L33032" s="91" t="s">
        <v>80</v>
      </c>
      <c r="M33032" s="90">
        <v>2017</v>
      </c>
      <c r="N33032" s="91">
        <v>577</v>
      </c>
      <c r="O33032" s="92">
        <v>5015203.7942374256</v>
      </c>
      <c r="P33032" s="93">
        <v>6191609.6225153394</v>
      </c>
    </row>
    <row r="33033" spans="1:16" x14ac:dyDescent="0.2">
      <c r="A33033" s="87">
        <v>44643</v>
      </c>
      <c r="B33033" s="88">
        <v>44704</v>
      </c>
      <c r="C33033" s="87" t="s">
        <v>73</v>
      </c>
      <c r="D33033" s="89">
        <v>775856</v>
      </c>
      <c r="E33033" s="90">
        <v>0</v>
      </c>
      <c r="F33033" s="91">
        <v>28</v>
      </c>
      <c r="G33033" s="90" t="s">
        <v>74</v>
      </c>
      <c r="H33033" s="91" t="s">
        <v>75</v>
      </c>
      <c r="I33033" s="90">
        <v>119618590</v>
      </c>
      <c r="J33033" s="91">
        <v>6</v>
      </c>
      <c r="K33033" s="90" t="s">
        <v>84</v>
      </c>
      <c r="L33033" s="91" t="s">
        <v>82</v>
      </c>
      <c r="M33033" s="90">
        <v>2017</v>
      </c>
      <c r="N33033" s="91">
        <v>61</v>
      </c>
      <c r="O33033" s="92">
        <v>5011046.1702468749</v>
      </c>
      <c r="P33033" s="93">
        <v>6186476.7533912025</v>
      </c>
    </row>
    <row r="33034" spans="1:16" x14ac:dyDescent="0.2">
      <c r="A33034" s="87">
        <v>45093</v>
      </c>
      <c r="B33034" s="88">
        <v>45215</v>
      </c>
      <c r="C33034" s="87" t="s">
        <v>73</v>
      </c>
      <c r="D33034" s="89">
        <v>2241712</v>
      </c>
      <c r="E33034" s="90">
        <v>0</v>
      </c>
      <c r="F33034" s="91">
        <v>23</v>
      </c>
      <c r="G33034" s="90" t="s">
        <v>78</v>
      </c>
      <c r="H33034" s="91" t="s">
        <v>75</v>
      </c>
      <c r="I33034" s="90">
        <v>23609752</v>
      </c>
      <c r="J33034" s="91">
        <v>10</v>
      </c>
      <c r="K33034" s="90" t="s">
        <v>86</v>
      </c>
      <c r="L33034" s="91" t="s">
        <v>87</v>
      </c>
      <c r="M33034" s="90">
        <v>2013</v>
      </c>
      <c r="N33034" s="91">
        <v>122</v>
      </c>
      <c r="O33034" s="92">
        <v>5275073.5937688239</v>
      </c>
      <c r="P33034" s="93">
        <v>6512436.5355170658</v>
      </c>
    </row>
    <row r="33035" spans="1:16" x14ac:dyDescent="0.2">
      <c r="A33035" s="87">
        <v>43897</v>
      </c>
      <c r="B33035" s="88">
        <v>44081</v>
      </c>
      <c r="C33035" s="87" t="s">
        <v>73</v>
      </c>
      <c r="D33035" s="89">
        <v>1408703</v>
      </c>
      <c r="E33035" s="90">
        <v>0</v>
      </c>
      <c r="F33035" s="91">
        <v>32</v>
      </c>
      <c r="G33035" s="90" t="s">
        <v>78</v>
      </c>
      <c r="H33035" s="91" t="s">
        <v>81</v>
      </c>
      <c r="I33035" s="90">
        <v>103710308</v>
      </c>
      <c r="J33035" s="91">
        <v>15</v>
      </c>
      <c r="K33035" s="90" t="s">
        <v>79</v>
      </c>
      <c r="L33035" s="91" t="s">
        <v>85</v>
      </c>
      <c r="M33035" s="90">
        <v>2022</v>
      </c>
      <c r="N33035" s="91">
        <v>184</v>
      </c>
      <c r="O33035" s="92">
        <v>5012111.9578609178</v>
      </c>
      <c r="P33035" s="93">
        <v>6187792.5405690325</v>
      </c>
    </row>
    <row r="33036" spans="1:16" x14ac:dyDescent="0.2">
      <c r="A33036" s="87">
        <v>44635</v>
      </c>
      <c r="B33036" s="88">
        <v>44788</v>
      </c>
      <c r="C33036" s="87" t="s">
        <v>73</v>
      </c>
      <c r="D33036" s="89">
        <v>890013</v>
      </c>
      <c r="E33036" s="90">
        <v>0</v>
      </c>
      <c r="F33036" s="91">
        <v>65</v>
      </c>
      <c r="G33036" s="90" t="s">
        <v>78</v>
      </c>
      <c r="H33036" s="91" t="s">
        <v>75</v>
      </c>
      <c r="I33036" s="90">
        <v>55672320</v>
      </c>
      <c r="J33036" s="91">
        <v>6</v>
      </c>
      <c r="K33036" s="90" t="s">
        <v>84</v>
      </c>
      <c r="L33036" s="91" t="s">
        <v>85</v>
      </c>
      <c r="M33036" s="90">
        <v>2000</v>
      </c>
      <c r="N33036" s="91">
        <v>153</v>
      </c>
      <c r="O33036" s="92">
        <v>5200050.8157421993</v>
      </c>
      <c r="P33036" s="93">
        <v>6419815.8219039496</v>
      </c>
    </row>
    <row r="33037" spans="1:16" x14ac:dyDescent="0.2">
      <c r="A33037" s="87">
        <v>43847</v>
      </c>
      <c r="B33037" s="88">
        <v>43999</v>
      </c>
      <c r="C33037" s="87" t="s">
        <v>73</v>
      </c>
      <c r="D33037" s="89">
        <v>2844921</v>
      </c>
      <c r="E33037" s="90">
        <v>0</v>
      </c>
      <c r="F33037" s="91">
        <v>27</v>
      </c>
      <c r="G33037" s="90" t="s">
        <v>74</v>
      </c>
      <c r="H33037" s="91" t="s">
        <v>81</v>
      </c>
      <c r="I33037" s="90">
        <v>117487254</v>
      </c>
      <c r="J33037" s="91">
        <v>9</v>
      </c>
      <c r="K33037" s="90" t="s">
        <v>79</v>
      </c>
      <c r="L33037" s="91" t="s">
        <v>87</v>
      </c>
      <c r="M33037" s="90">
        <v>2005</v>
      </c>
      <c r="N33037" s="91">
        <v>152</v>
      </c>
      <c r="O33037" s="92">
        <v>5001722.6058050962</v>
      </c>
      <c r="P33037" s="93">
        <v>6174966.1800062908</v>
      </c>
    </row>
    <row r="33038" spans="1:16" x14ac:dyDescent="0.2">
      <c r="A33038" s="87">
        <v>43553</v>
      </c>
      <c r="B33038" s="88">
        <v>43798</v>
      </c>
      <c r="C33038" s="87" t="s">
        <v>73</v>
      </c>
      <c r="D33038" s="89">
        <v>2802747</v>
      </c>
      <c r="E33038" s="90">
        <v>0</v>
      </c>
      <c r="F33038" s="91">
        <v>52</v>
      </c>
      <c r="G33038" s="90" t="s">
        <v>78</v>
      </c>
      <c r="H33038" s="91" t="s">
        <v>75</v>
      </c>
      <c r="I33038" s="90">
        <v>47913324</v>
      </c>
      <c r="J33038" s="91">
        <v>17</v>
      </c>
      <c r="K33038" s="90" t="s">
        <v>86</v>
      </c>
      <c r="L33038" s="91" t="s">
        <v>85</v>
      </c>
      <c r="M33038" s="90">
        <v>2019</v>
      </c>
      <c r="N33038" s="91">
        <v>245</v>
      </c>
      <c r="O33038" s="92">
        <v>5167050.1276873723</v>
      </c>
      <c r="P33038" s="93">
        <v>6379074.2317128051</v>
      </c>
    </row>
    <row r="33039" spans="1:16" x14ac:dyDescent="0.2">
      <c r="A33039" s="87">
        <v>43931</v>
      </c>
      <c r="B33039" s="88">
        <v>44449</v>
      </c>
      <c r="C33039" s="87" t="s">
        <v>73</v>
      </c>
      <c r="D33039" s="89">
        <v>38764916</v>
      </c>
      <c r="E33039" s="90">
        <v>0</v>
      </c>
      <c r="F33039" s="91">
        <v>43</v>
      </c>
      <c r="G33039" s="90" t="s">
        <v>78</v>
      </c>
      <c r="H33039" s="91" t="s">
        <v>75</v>
      </c>
      <c r="I33039" s="90">
        <v>28685851</v>
      </c>
      <c r="J33039" s="91">
        <v>0</v>
      </c>
      <c r="K33039" s="90" t="s">
        <v>86</v>
      </c>
      <c r="L33039" s="91" t="s">
        <v>80</v>
      </c>
      <c r="M33039" s="90">
        <v>2005</v>
      </c>
      <c r="N33039" s="91">
        <v>518</v>
      </c>
      <c r="O33039" s="92">
        <v>5308252.9672369184</v>
      </c>
      <c r="P33039" s="93">
        <v>6553398.7249838496</v>
      </c>
    </row>
    <row r="33040" spans="1:16" x14ac:dyDescent="0.2">
      <c r="A33040" s="87">
        <v>43858</v>
      </c>
      <c r="B33040" s="88">
        <v>44497</v>
      </c>
      <c r="C33040" s="87" t="s">
        <v>73</v>
      </c>
      <c r="D33040" s="89">
        <v>1714493</v>
      </c>
      <c r="E33040" s="90">
        <v>0</v>
      </c>
      <c r="F33040" s="91">
        <v>63</v>
      </c>
      <c r="G33040" s="90" t="s">
        <v>78</v>
      </c>
      <c r="H33040" s="91" t="s">
        <v>81</v>
      </c>
      <c r="I33040" s="90">
        <v>53044845</v>
      </c>
      <c r="J33040" s="91">
        <v>12</v>
      </c>
      <c r="K33040" s="90" t="s">
        <v>86</v>
      </c>
      <c r="L33040" s="91" t="s">
        <v>80</v>
      </c>
      <c r="M33040" s="90">
        <v>2023</v>
      </c>
      <c r="N33040" s="91">
        <v>639</v>
      </c>
      <c r="O33040" s="92">
        <v>5174857.4522555908</v>
      </c>
      <c r="P33040" s="93">
        <v>6388712.9040192477</v>
      </c>
    </row>
    <row r="33041" spans="1:16" x14ac:dyDescent="0.2">
      <c r="A33041" s="87">
        <v>43961</v>
      </c>
      <c r="B33041" s="88">
        <v>43992</v>
      </c>
      <c r="C33041" s="87" t="s">
        <v>73</v>
      </c>
      <c r="D33041" s="89">
        <v>1801407</v>
      </c>
      <c r="E33041" s="90">
        <v>0</v>
      </c>
      <c r="F33041" s="91">
        <v>24</v>
      </c>
      <c r="G33041" s="90" t="s">
        <v>74</v>
      </c>
      <c r="H33041" s="91" t="s">
        <v>75</v>
      </c>
      <c r="I33041" s="90">
        <v>114740118</v>
      </c>
      <c r="J33041" s="91">
        <v>16</v>
      </c>
      <c r="K33041" s="90" t="s">
        <v>83</v>
      </c>
      <c r="L33041" s="91" t="s">
        <v>80</v>
      </c>
      <c r="M33041" s="90">
        <v>2020</v>
      </c>
      <c r="N33041" s="91">
        <v>31</v>
      </c>
      <c r="O33041" s="92">
        <v>4975234.4204537179</v>
      </c>
      <c r="P33041" s="93">
        <v>6142264.7166095283</v>
      </c>
    </row>
    <row r="33042" spans="1:16" x14ac:dyDescent="0.2">
      <c r="A33042" s="87">
        <v>45076</v>
      </c>
      <c r="B33042" s="88">
        <v>45107</v>
      </c>
      <c r="C33042" s="87" t="s">
        <v>73</v>
      </c>
      <c r="D33042" s="89">
        <v>2821148</v>
      </c>
      <c r="E33042" s="90">
        <v>0</v>
      </c>
      <c r="F33042" s="91">
        <v>62</v>
      </c>
      <c r="G33042" s="90" t="s">
        <v>74</v>
      </c>
      <c r="H33042" s="91" t="s">
        <v>75</v>
      </c>
      <c r="I33042" s="90">
        <v>34304089</v>
      </c>
      <c r="J33042" s="91">
        <v>8</v>
      </c>
      <c r="K33042" s="90" t="s">
        <v>83</v>
      </c>
      <c r="L33042" s="91" t="s">
        <v>80</v>
      </c>
      <c r="M33042" s="90">
        <v>2005</v>
      </c>
      <c r="N33042" s="91">
        <v>31</v>
      </c>
      <c r="O33042" s="92">
        <v>5253974.9894969733</v>
      </c>
      <c r="P33042" s="93">
        <v>6486388.8759221891</v>
      </c>
    </row>
    <row r="33043" spans="1:16" x14ac:dyDescent="0.2">
      <c r="A33043" s="87">
        <v>44653</v>
      </c>
      <c r="B33043" s="88">
        <v>44744</v>
      </c>
      <c r="C33043" s="87" t="s">
        <v>73</v>
      </c>
      <c r="D33043" s="89">
        <v>1792433</v>
      </c>
      <c r="E33043" s="90">
        <v>0</v>
      </c>
      <c r="F33043" s="91">
        <v>73</v>
      </c>
      <c r="G33043" s="90" t="s">
        <v>78</v>
      </c>
      <c r="H33043" s="91" t="s">
        <v>75</v>
      </c>
      <c r="I33043" s="90">
        <v>74683459</v>
      </c>
      <c r="J33043" s="91">
        <v>1</v>
      </c>
      <c r="K33043" s="90" t="s">
        <v>84</v>
      </c>
      <c r="L33043" s="91" t="s">
        <v>80</v>
      </c>
      <c r="M33043" s="90">
        <v>2010</v>
      </c>
      <c r="N33043" s="91">
        <v>91</v>
      </c>
      <c r="O33043" s="92">
        <v>5169272.7231605537</v>
      </c>
      <c r="P33043" s="93">
        <v>6381818.176741424</v>
      </c>
    </row>
    <row r="33044" spans="1:16" x14ac:dyDescent="0.2">
      <c r="A33044" s="87">
        <v>45019</v>
      </c>
      <c r="B33044" s="88">
        <v>45294</v>
      </c>
      <c r="C33044" s="87" t="s">
        <v>73</v>
      </c>
      <c r="D33044" s="89">
        <v>1650707</v>
      </c>
      <c r="E33044" s="90">
        <v>0</v>
      </c>
      <c r="F33044" s="91">
        <v>57</v>
      </c>
      <c r="G33044" s="90" t="s">
        <v>74</v>
      </c>
      <c r="H33044" s="91" t="s">
        <v>75</v>
      </c>
      <c r="I33044" s="90">
        <v>111811394</v>
      </c>
      <c r="J33044" s="91">
        <v>6</v>
      </c>
      <c r="K33044" s="90" t="s">
        <v>79</v>
      </c>
      <c r="L33044" s="91" t="s">
        <v>80</v>
      </c>
      <c r="M33044" s="90">
        <v>2001</v>
      </c>
      <c r="N33044" s="91">
        <v>275</v>
      </c>
      <c r="O33044" s="92">
        <v>5032987.8623696528</v>
      </c>
      <c r="P33044" s="93">
        <v>6213565.2621847559</v>
      </c>
    </row>
    <row r="33045" spans="1:16" x14ac:dyDescent="0.2">
      <c r="A33045" s="87">
        <v>43919</v>
      </c>
      <c r="B33045" s="88">
        <v>44194</v>
      </c>
      <c r="C33045" s="87" t="s">
        <v>73</v>
      </c>
      <c r="D33045" s="89">
        <v>1767247</v>
      </c>
      <c r="E33045" s="90">
        <v>0</v>
      </c>
      <c r="F33045" s="91">
        <v>58</v>
      </c>
      <c r="G33045" s="90" t="s">
        <v>74</v>
      </c>
      <c r="H33045" s="91" t="s">
        <v>75</v>
      </c>
      <c r="I33045" s="90">
        <v>55178934</v>
      </c>
      <c r="J33045" s="91">
        <v>17</v>
      </c>
      <c r="K33045" s="90" t="s">
        <v>84</v>
      </c>
      <c r="L33045" s="91" t="s">
        <v>77</v>
      </c>
      <c r="M33045" s="90">
        <v>2014</v>
      </c>
      <c r="N33045" s="91">
        <v>275</v>
      </c>
      <c r="O33045" s="92">
        <v>5145349.1041608211</v>
      </c>
      <c r="P33045" s="93">
        <v>6352282.8446429884</v>
      </c>
    </row>
    <row r="33046" spans="1:16" x14ac:dyDescent="0.2">
      <c r="A33046" s="87">
        <v>44493</v>
      </c>
      <c r="B33046" s="88">
        <v>44616</v>
      </c>
      <c r="C33046" s="87" t="s">
        <v>73</v>
      </c>
      <c r="D33046" s="89">
        <v>31442066</v>
      </c>
      <c r="E33046" s="90">
        <v>0</v>
      </c>
      <c r="F33046" s="91">
        <v>58</v>
      </c>
      <c r="G33046" s="90" t="s">
        <v>74</v>
      </c>
      <c r="H33046" s="91" t="s">
        <v>75</v>
      </c>
      <c r="I33046" s="90">
        <v>50471172</v>
      </c>
      <c r="J33046" s="91">
        <v>19</v>
      </c>
      <c r="K33046" s="90" t="s">
        <v>84</v>
      </c>
      <c r="L33046" s="91" t="s">
        <v>85</v>
      </c>
      <c r="M33046" s="90">
        <v>2018</v>
      </c>
      <c r="N33046" s="91">
        <v>123</v>
      </c>
      <c r="O33046" s="92">
        <v>5150064.0022158083</v>
      </c>
      <c r="P33046" s="93">
        <v>6358103.7064392688</v>
      </c>
    </row>
    <row r="33047" spans="1:16" x14ac:dyDescent="0.2">
      <c r="A33047" s="87">
        <v>44980</v>
      </c>
      <c r="B33047" s="88">
        <v>45069</v>
      </c>
      <c r="C33047" s="87" t="s">
        <v>73</v>
      </c>
      <c r="D33047" s="89">
        <v>1684033</v>
      </c>
      <c r="E33047" s="90">
        <v>0</v>
      </c>
      <c r="F33047" s="91">
        <v>69</v>
      </c>
      <c r="G33047" s="90" t="s">
        <v>78</v>
      </c>
      <c r="H33047" s="91" t="s">
        <v>75</v>
      </c>
      <c r="I33047" s="90">
        <v>21872240</v>
      </c>
      <c r="J33047" s="91">
        <v>1</v>
      </c>
      <c r="K33047" s="90" t="s">
        <v>86</v>
      </c>
      <c r="L33047" s="91" t="s">
        <v>80</v>
      </c>
      <c r="M33047" s="90">
        <v>2014</v>
      </c>
      <c r="N33047" s="91">
        <v>89</v>
      </c>
      <c r="O33047" s="92">
        <v>5325801.7946424298</v>
      </c>
      <c r="P33047" s="93">
        <v>6575063.944002999</v>
      </c>
    </row>
    <row r="33048" spans="1:16" x14ac:dyDescent="0.2">
      <c r="A33048" s="87">
        <v>43481</v>
      </c>
      <c r="B33048" s="88">
        <v>43512</v>
      </c>
      <c r="C33048" s="87" t="s">
        <v>73</v>
      </c>
      <c r="D33048" s="89">
        <v>2899599</v>
      </c>
      <c r="E33048" s="90">
        <v>0</v>
      </c>
      <c r="F33048" s="91">
        <v>33</v>
      </c>
      <c r="G33048" s="90" t="s">
        <v>78</v>
      </c>
      <c r="H33048" s="91" t="s">
        <v>75</v>
      </c>
      <c r="I33048" s="90">
        <v>34798056</v>
      </c>
      <c r="J33048" s="91">
        <v>5</v>
      </c>
      <c r="K33048" s="90" t="s">
        <v>84</v>
      </c>
      <c r="L33048" s="91" t="s">
        <v>82</v>
      </c>
      <c r="M33048" s="90">
        <v>2003</v>
      </c>
      <c r="N33048" s="91">
        <v>31</v>
      </c>
      <c r="O33048" s="92">
        <v>5267642.3939491035</v>
      </c>
      <c r="P33048" s="93">
        <v>6503262.2147519793</v>
      </c>
    </row>
    <row r="33049" spans="1:16" x14ac:dyDescent="0.2">
      <c r="A33049" s="87">
        <v>44343</v>
      </c>
      <c r="B33049" s="88">
        <v>44404</v>
      </c>
      <c r="C33049" s="87" t="s">
        <v>73</v>
      </c>
      <c r="D33049" s="89">
        <v>2680191</v>
      </c>
      <c r="E33049" s="90">
        <v>0</v>
      </c>
      <c r="F33049" s="91">
        <v>69</v>
      </c>
      <c r="G33049" s="90" t="s">
        <v>78</v>
      </c>
      <c r="H33049" s="91" t="s">
        <v>75</v>
      </c>
      <c r="I33049" s="90">
        <v>76495926</v>
      </c>
      <c r="J33049" s="91">
        <v>13</v>
      </c>
      <c r="K33049" s="90" t="s">
        <v>86</v>
      </c>
      <c r="L33049" s="91" t="s">
        <v>80</v>
      </c>
      <c r="M33049" s="90">
        <v>2008</v>
      </c>
      <c r="N33049" s="91">
        <v>61</v>
      </c>
      <c r="O33049" s="92">
        <v>5103543.2846307037</v>
      </c>
      <c r="P33049" s="93">
        <v>6300670.7217662996</v>
      </c>
    </row>
    <row r="33050" spans="1:16" x14ac:dyDescent="0.2">
      <c r="A33050" s="87">
        <v>43749</v>
      </c>
      <c r="B33050" s="88">
        <v>43780</v>
      </c>
      <c r="C33050" s="87" t="s">
        <v>73</v>
      </c>
      <c r="D33050" s="89">
        <v>1689153</v>
      </c>
      <c r="E33050" s="90">
        <v>0</v>
      </c>
      <c r="F33050" s="91">
        <v>40</v>
      </c>
      <c r="G33050" s="90" t="s">
        <v>74</v>
      </c>
      <c r="H33050" s="91" t="s">
        <v>75</v>
      </c>
      <c r="I33050" s="90">
        <v>83233301</v>
      </c>
      <c r="J33050" s="91">
        <v>6</v>
      </c>
      <c r="K33050" s="90" t="s">
        <v>84</v>
      </c>
      <c r="L33050" s="91" t="s">
        <v>82</v>
      </c>
      <c r="M33050" s="90">
        <v>2012</v>
      </c>
      <c r="N33050" s="91">
        <v>31</v>
      </c>
      <c r="O33050" s="92">
        <v>5119049.8909794707</v>
      </c>
      <c r="P33050" s="93">
        <v>6319814.6802215688</v>
      </c>
    </row>
    <row r="33051" spans="1:16" x14ac:dyDescent="0.2">
      <c r="A33051" s="87">
        <v>43346</v>
      </c>
      <c r="B33051" s="88">
        <v>43437</v>
      </c>
      <c r="C33051" s="87" t="s">
        <v>73</v>
      </c>
      <c r="D33051" s="89">
        <v>1773289</v>
      </c>
      <c r="E33051" s="90">
        <v>0</v>
      </c>
      <c r="F33051" s="91">
        <v>34</v>
      </c>
      <c r="G33051" s="90" t="s">
        <v>74</v>
      </c>
      <c r="H33051" s="91" t="s">
        <v>75</v>
      </c>
      <c r="I33051" s="90">
        <v>45040933</v>
      </c>
      <c r="J33051" s="91">
        <v>16</v>
      </c>
      <c r="K33051" s="90" t="s">
        <v>76</v>
      </c>
      <c r="L33051" s="91" t="s">
        <v>85</v>
      </c>
      <c r="M33051" s="90">
        <v>2012</v>
      </c>
      <c r="N33051" s="91">
        <v>91</v>
      </c>
      <c r="O33051" s="92">
        <v>5181468.0626627654</v>
      </c>
      <c r="P33051" s="93">
        <v>6396874.1514355121</v>
      </c>
    </row>
    <row r="33052" spans="1:16" x14ac:dyDescent="0.2">
      <c r="A33052" s="87">
        <v>45399</v>
      </c>
      <c r="B33052" s="88">
        <v>45643</v>
      </c>
      <c r="C33052" s="87" t="s">
        <v>73</v>
      </c>
      <c r="D33052" s="89">
        <v>1263555</v>
      </c>
      <c r="E33052" s="90">
        <v>0</v>
      </c>
      <c r="F33052" s="91">
        <v>44</v>
      </c>
      <c r="G33052" s="90" t="s">
        <v>78</v>
      </c>
      <c r="H33052" s="91" t="s">
        <v>75</v>
      </c>
      <c r="I33052" s="90">
        <v>113260978</v>
      </c>
      <c r="J33052" s="91">
        <v>14</v>
      </c>
      <c r="K33052" s="90" t="s">
        <v>86</v>
      </c>
      <c r="L33052" s="91" t="s">
        <v>80</v>
      </c>
      <c r="M33052" s="90">
        <v>2012</v>
      </c>
      <c r="N33052" s="91">
        <v>244</v>
      </c>
      <c r="O33052" s="92">
        <v>4988514.6828149604</v>
      </c>
      <c r="P33052" s="93">
        <v>6158660.102240691</v>
      </c>
    </row>
    <row r="33053" spans="1:16" x14ac:dyDescent="0.2">
      <c r="A33053" s="87">
        <v>43665</v>
      </c>
      <c r="B33053" s="88">
        <v>43696</v>
      </c>
      <c r="C33053" s="87" t="s">
        <v>73</v>
      </c>
      <c r="D33053" s="89">
        <v>1200854</v>
      </c>
      <c r="E33053" s="90">
        <v>0</v>
      </c>
      <c r="F33053" s="91">
        <v>35</v>
      </c>
      <c r="G33053" s="90" t="s">
        <v>78</v>
      </c>
      <c r="H33053" s="91" t="s">
        <v>75</v>
      </c>
      <c r="I33053" s="90">
        <v>76915833</v>
      </c>
      <c r="J33053" s="91">
        <v>5</v>
      </c>
      <c r="K33053" s="90" t="s">
        <v>86</v>
      </c>
      <c r="L33053" s="91" t="s">
        <v>80</v>
      </c>
      <c r="M33053" s="90">
        <v>2001</v>
      </c>
      <c r="N33053" s="91">
        <v>31</v>
      </c>
      <c r="O33053" s="92">
        <v>5142816.9192100884</v>
      </c>
      <c r="P33053" s="93">
        <v>6349156.6903828252</v>
      </c>
    </row>
    <row r="33054" spans="1:16" x14ac:dyDescent="0.2">
      <c r="A33054" s="87">
        <v>43921</v>
      </c>
      <c r="B33054" s="88">
        <v>44043</v>
      </c>
      <c r="C33054" s="87" t="s">
        <v>73</v>
      </c>
      <c r="D33054" s="89">
        <v>909726</v>
      </c>
      <c r="E33054" s="90">
        <v>0</v>
      </c>
      <c r="F33054" s="91">
        <v>57</v>
      </c>
      <c r="G33054" s="90" t="s">
        <v>74</v>
      </c>
      <c r="H33054" s="91" t="s">
        <v>75</v>
      </c>
      <c r="I33054" s="90">
        <v>80215995</v>
      </c>
      <c r="J33054" s="91">
        <v>18</v>
      </c>
      <c r="K33054" s="90" t="s">
        <v>79</v>
      </c>
      <c r="L33054" s="91" t="s">
        <v>77</v>
      </c>
      <c r="M33054" s="90">
        <v>2011</v>
      </c>
      <c r="N33054" s="91">
        <v>122</v>
      </c>
      <c r="O33054" s="92">
        <v>5066957.938057987</v>
      </c>
      <c r="P33054" s="93">
        <v>6255503.6272320822</v>
      </c>
    </row>
    <row r="33055" spans="1:16" x14ac:dyDescent="0.2">
      <c r="A33055" s="87">
        <v>43572</v>
      </c>
      <c r="B33055" s="88">
        <v>43755</v>
      </c>
      <c r="C33055" s="87" t="s">
        <v>73</v>
      </c>
      <c r="D33055" s="89">
        <v>2391449</v>
      </c>
      <c r="E33055" s="90">
        <v>0</v>
      </c>
      <c r="F33055" s="91">
        <v>65</v>
      </c>
      <c r="G33055" s="90" t="s">
        <v>74</v>
      </c>
      <c r="H33055" s="91" t="s">
        <v>75</v>
      </c>
      <c r="I33055" s="90">
        <v>41779698</v>
      </c>
      <c r="J33055" s="91">
        <v>13</v>
      </c>
      <c r="K33055" s="90" t="s">
        <v>76</v>
      </c>
      <c r="L33055" s="91" t="s">
        <v>85</v>
      </c>
      <c r="M33055" s="90">
        <v>2003</v>
      </c>
      <c r="N33055" s="91">
        <v>183</v>
      </c>
      <c r="O33055" s="92">
        <v>5205750.388049298</v>
      </c>
      <c r="P33055" s="93">
        <v>6426852.3309250586</v>
      </c>
    </row>
    <row r="33056" spans="1:16" x14ac:dyDescent="0.2">
      <c r="A33056" s="87">
        <v>45117</v>
      </c>
      <c r="B33056" s="88">
        <v>45240</v>
      </c>
      <c r="C33056" s="87" t="s">
        <v>73</v>
      </c>
      <c r="D33056" s="89">
        <v>992078</v>
      </c>
      <c r="E33056" s="90">
        <v>0</v>
      </c>
      <c r="F33056" s="91">
        <v>51</v>
      </c>
      <c r="G33056" s="90" t="s">
        <v>74</v>
      </c>
      <c r="H33056" s="91" t="s">
        <v>75</v>
      </c>
      <c r="I33056" s="90">
        <v>102097662</v>
      </c>
      <c r="J33056" s="91">
        <v>13</v>
      </c>
      <c r="K33056" s="90" t="s">
        <v>79</v>
      </c>
      <c r="L33056" s="91" t="s">
        <v>82</v>
      </c>
      <c r="M33056" s="90">
        <v>2023</v>
      </c>
      <c r="N33056" s="91">
        <v>123</v>
      </c>
      <c r="O33056" s="92">
        <v>5027320.0974975945</v>
      </c>
      <c r="P33056" s="93">
        <v>6206568.0216019694</v>
      </c>
    </row>
    <row r="33057" spans="1:16" x14ac:dyDescent="0.2">
      <c r="A33057" s="87">
        <v>43222</v>
      </c>
      <c r="B33057" s="88">
        <v>43375</v>
      </c>
      <c r="C33057" s="87" t="s">
        <v>73</v>
      </c>
      <c r="D33057" s="89">
        <v>1542683</v>
      </c>
      <c r="E33057" s="90">
        <v>0</v>
      </c>
      <c r="F33057" s="91">
        <v>56</v>
      </c>
      <c r="G33057" s="90" t="s">
        <v>78</v>
      </c>
      <c r="H33057" s="91" t="s">
        <v>75</v>
      </c>
      <c r="I33057" s="90">
        <v>78496673</v>
      </c>
      <c r="J33057" s="91">
        <v>17</v>
      </c>
      <c r="K33057" s="90" t="s">
        <v>86</v>
      </c>
      <c r="L33057" s="91" t="s">
        <v>77</v>
      </c>
      <c r="M33057" s="90">
        <v>2004</v>
      </c>
      <c r="N33057" s="91">
        <v>153</v>
      </c>
      <c r="O33057" s="92">
        <v>5076923.9783791862</v>
      </c>
      <c r="P33057" s="93">
        <v>6267807.3807150442</v>
      </c>
    </row>
    <row r="33058" spans="1:16" x14ac:dyDescent="0.2">
      <c r="A33058" s="87">
        <v>44450</v>
      </c>
      <c r="B33058" s="88">
        <v>44631</v>
      </c>
      <c r="C33058" s="87" t="s">
        <v>73</v>
      </c>
      <c r="D33058" s="89">
        <v>34767363</v>
      </c>
      <c r="E33058" s="90">
        <v>0</v>
      </c>
      <c r="F33058" s="91">
        <v>40</v>
      </c>
      <c r="G33058" s="90" t="s">
        <v>78</v>
      </c>
      <c r="H33058" s="91" t="s">
        <v>75</v>
      </c>
      <c r="I33058" s="90">
        <v>88727581</v>
      </c>
      <c r="J33058" s="91">
        <v>1</v>
      </c>
      <c r="K33058" s="90" t="s">
        <v>83</v>
      </c>
      <c r="L33058" s="91" t="s">
        <v>87</v>
      </c>
      <c r="M33058" s="90">
        <v>2006</v>
      </c>
      <c r="N33058" s="91">
        <v>181</v>
      </c>
      <c r="O33058" s="92">
        <v>5127146.5408581002</v>
      </c>
      <c r="P33058" s="93">
        <v>6329810.5442692591</v>
      </c>
    </row>
    <row r="33059" spans="1:16" x14ac:dyDescent="0.2">
      <c r="A33059" s="87">
        <v>43881</v>
      </c>
      <c r="B33059" s="88">
        <v>44155</v>
      </c>
      <c r="C33059" s="87" t="s">
        <v>73</v>
      </c>
      <c r="D33059" s="89">
        <v>1725414</v>
      </c>
      <c r="E33059" s="90">
        <v>0</v>
      </c>
      <c r="F33059" s="91">
        <v>35</v>
      </c>
      <c r="G33059" s="90" t="s">
        <v>78</v>
      </c>
      <c r="H33059" s="91" t="s">
        <v>75</v>
      </c>
      <c r="I33059" s="90">
        <v>87531605</v>
      </c>
      <c r="J33059" s="91">
        <v>18</v>
      </c>
      <c r="K33059" s="90" t="s">
        <v>79</v>
      </c>
      <c r="L33059" s="91" t="s">
        <v>87</v>
      </c>
      <c r="M33059" s="90">
        <v>2011</v>
      </c>
      <c r="N33059" s="91">
        <v>274</v>
      </c>
      <c r="O33059" s="92">
        <v>5044426.5068538291</v>
      </c>
      <c r="P33059" s="93">
        <v>6227687.0454985537</v>
      </c>
    </row>
    <row r="33060" spans="1:16" x14ac:dyDescent="0.2">
      <c r="A33060" s="87">
        <v>43221</v>
      </c>
      <c r="B33060" s="88">
        <v>43678</v>
      </c>
      <c r="C33060" s="87" t="s">
        <v>73</v>
      </c>
      <c r="D33060" s="89">
        <v>1989765</v>
      </c>
      <c r="E33060" s="90">
        <v>0</v>
      </c>
      <c r="F33060" s="91">
        <v>49</v>
      </c>
      <c r="G33060" s="90" t="s">
        <v>74</v>
      </c>
      <c r="H33060" s="91" t="s">
        <v>75</v>
      </c>
      <c r="I33060" s="90">
        <v>23910105</v>
      </c>
      <c r="J33060" s="91">
        <v>17</v>
      </c>
      <c r="K33060" s="90" t="s">
        <v>83</v>
      </c>
      <c r="L33060" s="91" t="s">
        <v>77</v>
      </c>
      <c r="M33060" s="90">
        <v>2023</v>
      </c>
      <c r="N33060" s="91">
        <v>457</v>
      </c>
      <c r="O33060" s="92">
        <v>5237003.5489982469</v>
      </c>
      <c r="P33060" s="93">
        <v>6465436.4802447492</v>
      </c>
    </row>
    <row r="33061" spans="1:16" x14ac:dyDescent="0.2">
      <c r="A33061" s="87">
        <v>45287</v>
      </c>
      <c r="B33061" s="88">
        <v>45349</v>
      </c>
      <c r="C33061" s="87" t="s">
        <v>73</v>
      </c>
      <c r="D33061" s="89">
        <v>2603609</v>
      </c>
      <c r="E33061" s="90">
        <v>0</v>
      </c>
      <c r="F33061" s="91">
        <v>18</v>
      </c>
      <c r="G33061" s="90" t="s">
        <v>74</v>
      </c>
      <c r="H33061" s="91" t="s">
        <v>75</v>
      </c>
      <c r="I33061" s="90">
        <v>99929680</v>
      </c>
      <c r="J33061" s="91">
        <v>16</v>
      </c>
      <c r="K33061" s="90" t="s">
        <v>79</v>
      </c>
      <c r="L33061" s="91" t="s">
        <v>82</v>
      </c>
      <c r="M33061" s="90">
        <v>2013</v>
      </c>
      <c r="N33061" s="91">
        <v>62</v>
      </c>
      <c r="O33061" s="92">
        <v>5018955.1225378634</v>
      </c>
      <c r="P33061" s="93">
        <v>6196240.8920220518</v>
      </c>
    </row>
    <row r="33062" spans="1:16" x14ac:dyDescent="0.2">
      <c r="A33062" s="87">
        <v>45235</v>
      </c>
      <c r="B33062" s="88">
        <v>45356</v>
      </c>
      <c r="C33062" s="87" t="s">
        <v>73</v>
      </c>
      <c r="D33062" s="89">
        <v>1469308</v>
      </c>
      <c r="E33062" s="90">
        <v>0</v>
      </c>
      <c r="F33062" s="91">
        <v>53</v>
      </c>
      <c r="G33062" s="90" t="s">
        <v>78</v>
      </c>
      <c r="H33062" s="91" t="s">
        <v>75</v>
      </c>
      <c r="I33062" s="90">
        <v>115270729</v>
      </c>
      <c r="J33062" s="91">
        <v>13</v>
      </c>
      <c r="K33062" s="90" t="s">
        <v>83</v>
      </c>
      <c r="L33062" s="91" t="s">
        <v>82</v>
      </c>
      <c r="M33062" s="90">
        <v>2012</v>
      </c>
      <c r="N33062" s="91">
        <v>121</v>
      </c>
      <c r="O33062" s="92">
        <v>4988289.9440644216</v>
      </c>
      <c r="P33062" s="93">
        <v>6158382.6469931128</v>
      </c>
    </row>
    <row r="33063" spans="1:16" x14ac:dyDescent="0.2">
      <c r="A33063" s="87">
        <v>45278</v>
      </c>
      <c r="B33063" s="88">
        <v>45491</v>
      </c>
      <c r="C33063" s="87" t="s">
        <v>73</v>
      </c>
      <c r="D33063" s="89">
        <v>2432073</v>
      </c>
      <c r="E33063" s="90">
        <v>0</v>
      </c>
      <c r="F33063" s="91">
        <v>71</v>
      </c>
      <c r="G33063" s="90" t="s">
        <v>78</v>
      </c>
      <c r="H33063" s="91" t="s">
        <v>75</v>
      </c>
      <c r="I33063" s="90">
        <v>23408959</v>
      </c>
      <c r="J33063" s="91">
        <v>6</v>
      </c>
      <c r="K33063" s="90" t="s">
        <v>76</v>
      </c>
      <c r="L33063" s="91" t="s">
        <v>87</v>
      </c>
      <c r="M33063" s="90">
        <v>2010</v>
      </c>
      <c r="N33063" s="91">
        <v>213</v>
      </c>
      <c r="O33063" s="92">
        <v>5295335.000598684</v>
      </c>
      <c r="P33063" s="93">
        <v>6537450.6180230659</v>
      </c>
    </row>
    <row r="33064" spans="1:16" x14ac:dyDescent="0.2">
      <c r="A33064" s="87">
        <v>45400</v>
      </c>
      <c r="B33064" s="88">
        <v>45583</v>
      </c>
      <c r="C33064" s="87" t="s">
        <v>73</v>
      </c>
      <c r="D33064" s="89">
        <v>1260377</v>
      </c>
      <c r="E33064" s="90">
        <v>0</v>
      </c>
      <c r="F33064" s="91">
        <v>59</v>
      </c>
      <c r="G33064" s="90" t="s">
        <v>74</v>
      </c>
      <c r="H33064" s="91" t="s">
        <v>75</v>
      </c>
      <c r="I33064" s="90">
        <v>26114289</v>
      </c>
      <c r="J33064" s="91">
        <v>10</v>
      </c>
      <c r="K33064" s="90" t="s">
        <v>76</v>
      </c>
      <c r="L33064" s="91" t="s">
        <v>82</v>
      </c>
      <c r="M33064" s="90">
        <v>2016</v>
      </c>
      <c r="N33064" s="91">
        <v>183</v>
      </c>
      <c r="O33064" s="92">
        <v>5267309.7261304576</v>
      </c>
      <c r="P33064" s="93">
        <v>6502851.5137413051</v>
      </c>
    </row>
    <row r="33065" spans="1:16" x14ac:dyDescent="0.2">
      <c r="A33065" s="87">
        <v>44986</v>
      </c>
      <c r="B33065" s="88">
        <v>45017</v>
      </c>
      <c r="C33065" s="87" t="s">
        <v>73</v>
      </c>
      <c r="D33065" s="89">
        <v>1962218</v>
      </c>
      <c r="E33065" s="90">
        <v>0</v>
      </c>
      <c r="F33065" s="91">
        <v>71</v>
      </c>
      <c r="G33065" s="90" t="s">
        <v>78</v>
      </c>
      <c r="H33065" s="91" t="s">
        <v>75</v>
      </c>
      <c r="I33065" s="90">
        <v>59323869</v>
      </c>
      <c r="J33065" s="91">
        <v>14</v>
      </c>
      <c r="K33065" s="90" t="s">
        <v>86</v>
      </c>
      <c r="L33065" s="91" t="s">
        <v>85</v>
      </c>
      <c r="M33065" s="90">
        <v>2019</v>
      </c>
      <c r="N33065" s="91">
        <v>31</v>
      </c>
      <c r="O33065" s="92">
        <v>5149560.4893514933</v>
      </c>
      <c r="P33065" s="93">
        <v>6357482.0856191274</v>
      </c>
    </row>
    <row r="33066" spans="1:16" x14ac:dyDescent="0.2">
      <c r="A33066" s="87">
        <v>44484</v>
      </c>
      <c r="B33066" s="88">
        <v>44607</v>
      </c>
      <c r="C33066" s="87" t="s">
        <v>73</v>
      </c>
      <c r="D33066" s="89">
        <v>2803764</v>
      </c>
      <c r="E33066" s="90">
        <v>0</v>
      </c>
      <c r="F33066" s="91">
        <v>61</v>
      </c>
      <c r="G33066" s="90" t="s">
        <v>74</v>
      </c>
      <c r="H33066" s="91" t="s">
        <v>75</v>
      </c>
      <c r="I33066" s="90">
        <v>62495496</v>
      </c>
      <c r="J33066" s="91">
        <v>11</v>
      </c>
      <c r="K33066" s="90" t="s">
        <v>83</v>
      </c>
      <c r="L33066" s="91" t="s">
        <v>87</v>
      </c>
      <c r="M33066" s="90">
        <v>2005</v>
      </c>
      <c r="N33066" s="91">
        <v>123</v>
      </c>
      <c r="O33066" s="92">
        <v>5154777.5859848429</v>
      </c>
      <c r="P33066" s="93">
        <v>6363922.9456602996</v>
      </c>
    </row>
    <row r="33067" spans="1:16" x14ac:dyDescent="0.2">
      <c r="A33067" s="87">
        <v>44937</v>
      </c>
      <c r="B33067" s="88">
        <v>44996</v>
      </c>
      <c r="C33067" s="87" t="s">
        <v>73</v>
      </c>
      <c r="D33067" s="89">
        <v>35405636</v>
      </c>
      <c r="E33067" s="90">
        <v>0</v>
      </c>
      <c r="F33067" s="91">
        <v>66</v>
      </c>
      <c r="G33067" s="90" t="s">
        <v>74</v>
      </c>
      <c r="H33067" s="91" t="s">
        <v>75</v>
      </c>
      <c r="I33067" s="90">
        <v>28498825</v>
      </c>
      <c r="J33067" s="91">
        <v>4</v>
      </c>
      <c r="K33067" s="90" t="s">
        <v>79</v>
      </c>
      <c r="L33067" s="91" t="s">
        <v>87</v>
      </c>
      <c r="M33067" s="90">
        <v>2005</v>
      </c>
      <c r="N33067" s="91">
        <v>59</v>
      </c>
      <c r="O33067" s="92">
        <v>5291198.797322724</v>
      </c>
      <c r="P33067" s="93">
        <v>6532344.1942255851</v>
      </c>
    </row>
    <row r="33068" spans="1:16" x14ac:dyDescent="0.2">
      <c r="A33068" s="87">
        <v>43147</v>
      </c>
      <c r="B33068" s="88">
        <v>43297</v>
      </c>
      <c r="C33068" s="87" t="s">
        <v>73</v>
      </c>
      <c r="D33068" s="89">
        <v>1773402</v>
      </c>
      <c r="E33068" s="90">
        <v>0</v>
      </c>
      <c r="F33068" s="91">
        <v>30</v>
      </c>
      <c r="G33068" s="90" t="s">
        <v>74</v>
      </c>
      <c r="H33068" s="91" t="s">
        <v>75</v>
      </c>
      <c r="I33068" s="90">
        <v>101224045</v>
      </c>
      <c r="J33068" s="91">
        <v>1</v>
      </c>
      <c r="K33068" s="90" t="s">
        <v>79</v>
      </c>
      <c r="L33068" s="91" t="s">
        <v>80</v>
      </c>
      <c r="M33068" s="90">
        <v>2015</v>
      </c>
      <c r="N33068" s="91">
        <v>150</v>
      </c>
      <c r="O33068" s="92">
        <v>5090283.8195046037</v>
      </c>
      <c r="P33068" s="93">
        <v>6284301.0117340786</v>
      </c>
    </row>
    <row r="33069" spans="1:16" x14ac:dyDescent="0.2">
      <c r="A33069" s="87">
        <v>45069</v>
      </c>
      <c r="B33069" s="88">
        <v>45192</v>
      </c>
      <c r="C33069" s="87" t="s">
        <v>73</v>
      </c>
      <c r="D33069" s="89">
        <v>1326970</v>
      </c>
      <c r="E33069" s="90">
        <v>0</v>
      </c>
      <c r="F33069" s="91">
        <v>43</v>
      </c>
      <c r="G33069" s="90" t="s">
        <v>74</v>
      </c>
      <c r="H33069" s="91" t="s">
        <v>75</v>
      </c>
      <c r="I33069" s="90">
        <v>45497973</v>
      </c>
      <c r="J33069" s="91">
        <v>9</v>
      </c>
      <c r="K33069" s="90" t="s">
        <v>79</v>
      </c>
      <c r="L33069" s="91" t="s">
        <v>87</v>
      </c>
      <c r="M33069" s="90">
        <v>2014</v>
      </c>
      <c r="N33069" s="91">
        <v>123</v>
      </c>
      <c r="O33069" s="92">
        <v>5215241.1470912378</v>
      </c>
      <c r="P33069" s="93">
        <v>6438569.3173965896</v>
      </c>
    </row>
    <row r="33070" spans="1:16" x14ac:dyDescent="0.2">
      <c r="A33070" s="87">
        <v>44934</v>
      </c>
      <c r="B33070" s="88">
        <v>45085</v>
      </c>
      <c r="C33070" s="87" t="s">
        <v>73</v>
      </c>
      <c r="D33070" s="89">
        <v>1330054</v>
      </c>
      <c r="E33070" s="90">
        <v>0</v>
      </c>
      <c r="F33070" s="91">
        <v>31</v>
      </c>
      <c r="G33070" s="90" t="s">
        <v>78</v>
      </c>
      <c r="H33070" s="91" t="s">
        <v>81</v>
      </c>
      <c r="I33070" s="90">
        <v>109775770</v>
      </c>
      <c r="J33070" s="91">
        <v>10</v>
      </c>
      <c r="K33070" s="90" t="s">
        <v>79</v>
      </c>
      <c r="L33070" s="91" t="s">
        <v>82</v>
      </c>
      <c r="M33070" s="90">
        <v>2021</v>
      </c>
      <c r="N33070" s="91">
        <v>151</v>
      </c>
      <c r="O33070" s="92">
        <v>5019539.1140281148</v>
      </c>
      <c r="P33070" s="93">
        <v>6196961.8691705121</v>
      </c>
    </row>
    <row r="33071" spans="1:16" x14ac:dyDescent="0.2">
      <c r="A33071" s="87">
        <v>44499</v>
      </c>
      <c r="B33071" s="88">
        <v>44711</v>
      </c>
      <c r="C33071" s="87" t="s">
        <v>73</v>
      </c>
      <c r="D33071" s="89">
        <v>1207477</v>
      </c>
      <c r="E33071" s="90">
        <v>0</v>
      </c>
      <c r="F33071" s="91">
        <v>56</v>
      </c>
      <c r="G33071" s="90" t="s">
        <v>74</v>
      </c>
      <c r="H33071" s="91" t="s">
        <v>81</v>
      </c>
      <c r="I33071" s="90">
        <v>74833164</v>
      </c>
      <c r="J33071" s="91">
        <v>17</v>
      </c>
      <c r="K33071" s="90" t="s">
        <v>86</v>
      </c>
      <c r="L33071" s="91" t="s">
        <v>80</v>
      </c>
      <c r="M33071" s="90">
        <v>2018</v>
      </c>
      <c r="N33071" s="91">
        <v>212</v>
      </c>
      <c r="O33071" s="92">
        <v>5087451.6818660414</v>
      </c>
      <c r="P33071" s="93">
        <v>6280804.5455136308</v>
      </c>
    </row>
    <row r="33072" spans="1:16" x14ac:dyDescent="0.2">
      <c r="A33072" s="87">
        <v>44978</v>
      </c>
      <c r="B33072" s="88">
        <v>45251</v>
      </c>
      <c r="C33072" s="87" t="s">
        <v>73</v>
      </c>
      <c r="D33072" s="89">
        <v>2525422</v>
      </c>
      <c r="E33072" s="90">
        <v>0</v>
      </c>
      <c r="F33072" s="91">
        <v>59</v>
      </c>
      <c r="G33072" s="90" t="s">
        <v>78</v>
      </c>
      <c r="H33072" s="91" t="s">
        <v>75</v>
      </c>
      <c r="I33072" s="90">
        <v>23986024</v>
      </c>
      <c r="J33072" s="91">
        <v>6</v>
      </c>
      <c r="K33072" s="90" t="s">
        <v>83</v>
      </c>
      <c r="L33072" s="91" t="s">
        <v>87</v>
      </c>
      <c r="M33072" s="90">
        <v>2001</v>
      </c>
      <c r="N33072" s="91">
        <v>273</v>
      </c>
      <c r="O33072" s="92">
        <v>5293289.2203413537</v>
      </c>
      <c r="P33072" s="93">
        <v>6534924.9633843871</v>
      </c>
    </row>
    <row r="33073" spans="1:16" x14ac:dyDescent="0.2">
      <c r="A33073" s="87">
        <v>43831</v>
      </c>
      <c r="B33073" s="88">
        <v>43862</v>
      </c>
      <c r="C33073" s="87" t="s">
        <v>73</v>
      </c>
      <c r="D33073" s="89">
        <v>685367</v>
      </c>
      <c r="E33073" s="90">
        <v>0</v>
      </c>
      <c r="F33073" s="91">
        <v>70</v>
      </c>
      <c r="G33073" s="90" t="s">
        <v>78</v>
      </c>
      <c r="H33073" s="91" t="s">
        <v>81</v>
      </c>
      <c r="I33073" s="90">
        <v>64465643</v>
      </c>
      <c r="J33073" s="91">
        <v>15</v>
      </c>
      <c r="K33073" s="90" t="s">
        <v>79</v>
      </c>
      <c r="L33073" s="91" t="s">
        <v>77</v>
      </c>
      <c r="M33073" s="90">
        <v>2016</v>
      </c>
      <c r="N33073" s="91">
        <v>31</v>
      </c>
      <c r="O33073" s="92">
        <v>5129277.8938747179</v>
      </c>
      <c r="P33073" s="93">
        <v>6332441.844289775</v>
      </c>
    </row>
    <row r="33074" spans="1:16" x14ac:dyDescent="0.2">
      <c r="A33074" s="87">
        <v>43211</v>
      </c>
      <c r="B33074" s="88">
        <v>43302</v>
      </c>
      <c r="C33074" s="87" t="s">
        <v>73</v>
      </c>
      <c r="D33074" s="89">
        <v>2455846</v>
      </c>
      <c r="E33074" s="90">
        <v>0</v>
      </c>
      <c r="F33074" s="91">
        <v>66</v>
      </c>
      <c r="G33074" s="90" t="s">
        <v>74</v>
      </c>
      <c r="H33074" s="91" t="s">
        <v>75</v>
      </c>
      <c r="I33074" s="90">
        <v>31702245</v>
      </c>
      <c r="J33074" s="91">
        <v>11</v>
      </c>
      <c r="K33074" s="90" t="s">
        <v>83</v>
      </c>
      <c r="L33074" s="91" t="s">
        <v>82</v>
      </c>
      <c r="M33074" s="90">
        <v>2016</v>
      </c>
      <c r="N33074" s="91">
        <v>91</v>
      </c>
      <c r="O33074" s="92">
        <v>5246219.2323553711</v>
      </c>
      <c r="P33074" s="93">
        <v>6476813.8671053965</v>
      </c>
    </row>
    <row r="33075" spans="1:16" x14ac:dyDescent="0.2">
      <c r="A33075" s="87">
        <v>44351</v>
      </c>
      <c r="B33075" s="88">
        <v>44412</v>
      </c>
      <c r="C33075" s="87" t="s">
        <v>73</v>
      </c>
      <c r="D33075" s="89">
        <v>36055710</v>
      </c>
      <c r="E33075" s="90">
        <v>0</v>
      </c>
      <c r="F33075" s="91">
        <v>32</v>
      </c>
      <c r="G33075" s="90" t="s">
        <v>74</v>
      </c>
      <c r="H33075" s="91" t="s">
        <v>75</v>
      </c>
      <c r="I33075" s="90">
        <v>64910131</v>
      </c>
      <c r="J33075" s="91">
        <v>10</v>
      </c>
      <c r="K33075" s="90" t="s">
        <v>86</v>
      </c>
      <c r="L33075" s="91" t="s">
        <v>85</v>
      </c>
      <c r="M33075" s="90">
        <v>2014</v>
      </c>
      <c r="N33075" s="91">
        <v>61</v>
      </c>
      <c r="O33075" s="92">
        <v>5153011.7719933661</v>
      </c>
      <c r="P33075" s="93">
        <v>6361742.9283868717</v>
      </c>
    </row>
    <row r="33076" spans="1:16" x14ac:dyDescent="0.2">
      <c r="A33076" s="87">
        <v>44911</v>
      </c>
      <c r="B33076" s="88">
        <v>44973</v>
      </c>
      <c r="C33076" s="87" t="s">
        <v>73</v>
      </c>
      <c r="D33076" s="89">
        <v>36404657</v>
      </c>
      <c r="E33076" s="90">
        <v>0</v>
      </c>
      <c r="F33076" s="91">
        <v>59</v>
      </c>
      <c r="G33076" s="90" t="s">
        <v>74</v>
      </c>
      <c r="H33076" s="91" t="s">
        <v>75</v>
      </c>
      <c r="I33076" s="90">
        <v>112760193</v>
      </c>
      <c r="J33076" s="91">
        <v>7</v>
      </c>
      <c r="K33076" s="90" t="s">
        <v>76</v>
      </c>
      <c r="L33076" s="91" t="s">
        <v>80</v>
      </c>
      <c r="M33076" s="90">
        <v>2002</v>
      </c>
      <c r="N33076" s="91">
        <v>62</v>
      </c>
      <c r="O33076" s="92">
        <v>5026323.1799289733</v>
      </c>
      <c r="P33076" s="93">
        <v>6205337.2591715716</v>
      </c>
    </row>
    <row r="33077" spans="1:16" x14ac:dyDescent="0.2">
      <c r="A33077" s="87">
        <v>43235</v>
      </c>
      <c r="B33077" s="88">
        <v>43936</v>
      </c>
      <c r="C33077" s="87" t="s">
        <v>73</v>
      </c>
      <c r="D33077" s="89">
        <v>2036099</v>
      </c>
      <c r="E33077" s="90">
        <v>0</v>
      </c>
      <c r="F33077" s="91">
        <v>51</v>
      </c>
      <c r="G33077" s="90" t="s">
        <v>78</v>
      </c>
      <c r="H33077" s="91" t="s">
        <v>75</v>
      </c>
      <c r="I33077" s="90">
        <v>97728294</v>
      </c>
      <c r="J33077" s="91">
        <v>18</v>
      </c>
      <c r="K33077" s="90" t="s">
        <v>86</v>
      </c>
      <c r="L33077" s="91" t="s">
        <v>80</v>
      </c>
      <c r="M33077" s="90">
        <v>2023</v>
      </c>
      <c r="N33077" s="91">
        <v>701</v>
      </c>
      <c r="O33077" s="92">
        <v>5011818.557817068</v>
      </c>
      <c r="P33077" s="93">
        <v>6187430.3182926755</v>
      </c>
    </row>
    <row r="33078" spans="1:16" x14ac:dyDescent="0.2">
      <c r="A33078" s="87">
        <v>44419</v>
      </c>
      <c r="B33078" s="88">
        <v>44450</v>
      </c>
      <c r="C33078" s="87" t="s">
        <v>73</v>
      </c>
      <c r="D33078" s="89">
        <v>2906925</v>
      </c>
      <c r="E33078" s="90">
        <v>0</v>
      </c>
      <c r="F33078" s="91">
        <v>39</v>
      </c>
      <c r="G33078" s="90" t="s">
        <v>78</v>
      </c>
      <c r="H33078" s="91" t="s">
        <v>75</v>
      </c>
      <c r="I33078" s="90">
        <v>74114760</v>
      </c>
      <c r="J33078" s="91">
        <v>19</v>
      </c>
      <c r="K33078" s="90" t="s">
        <v>84</v>
      </c>
      <c r="L33078" s="91" t="s">
        <v>85</v>
      </c>
      <c r="M33078" s="90">
        <v>2012</v>
      </c>
      <c r="N33078" s="91">
        <v>31</v>
      </c>
      <c r="O33078" s="92">
        <v>5080505.3904915825</v>
      </c>
      <c r="P33078" s="93">
        <v>6272228.8771501007</v>
      </c>
    </row>
    <row r="33079" spans="1:16" x14ac:dyDescent="0.2">
      <c r="A33079" s="87">
        <v>43710</v>
      </c>
      <c r="B33079" s="88">
        <v>44288</v>
      </c>
      <c r="C33079" s="87" t="s">
        <v>73</v>
      </c>
      <c r="D33079" s="89">
        <v>1158864</v>
      </c>
      <c r="E33079" s="90">
        <v>0</v>
      </c>
      <c r="F33079" s="91">
        <v>28</v>
      </c>
      <c r="G33079" s="90" t="s">
        <v>74</v>
      </c>
      <c r="H33079" s="91" t="s">
        <v>81</v>
      </c>
      <c r="I33079" s="90">
        <v>77320359</v>
      </c>
      <c r="J33079" s="91">
        <v>14</v>
      </c>
      <c r="K33079" s="90" t="s">
        <v>84</v>
      </c>
      <c r="L33079" s="91" t="s">
        <v>85</v>
      </c>
      <c r="M33079" s="90">
        <v>2001</v>
      </c>
      <c r="N33079" s="91">
        <v>578</v>
      </c>
      <c r="O33079" s="92">
        <v>5093165.0438646516</v>
      </c>
      <c r="P33079" s="93">
        <v>6287858.0788452486</v>
      </c>
    </row>
    <row r="33080" spans="1:16" x14ac:dyDescent="0.2">
      <c r="A33080" s="87">
        <v>44158</v>
      </c>
      <c r="B33080" s="88">
        <v>44278</v>
      </c>
      <c r="C33080" s="87" t="s">
        <v>73</v>
      </c>
      <c r="D33080" s="89">
        <v>2521401</v>
      </c>
      <c r="E33080" s="90">
        <v>0</v>
      </c>
      <c r="F33080" s="91">
        <v>44</v>
      </c>
      <c r="G33080" s="90" t="s">
        <v>74</v>
      </c>
      <c r="H33080" s="91" t="s">
        <v>81</v>
      </c>
      <c r="I33080" s="90">
        <v>92631009</v>
      </c>
      <c r="J33080" s="91">
        <v>16</v>
      </c>
      <c r="K33080" s="90" t="s">
        <v>86</v>
      </c>
      <c r="L33080" s="91" t="s">
        <v>80</v>
      </c>
      <c r="M33080" s="90">
        <v>2017</v>
      </c>
      <c r="N33080" s="91">
        <v>120</v>
      </c>
      <c r="O33080" s="92">
        <v>5040262.0355764963</v>
      </c>
      <c r="P33080" s="93">
        <v>6222545.7229339452</v>
      </c>
    </row>
    <row r="33081" spans="1:16" x14ac:dyDescent="0.2">
      <c r="A33081" s="87">
        <v>45089</v>
      </c>
      <c r="B33081" s="88">
        <v>45242</v>
      </c>
      <c r="C33081" s="87" t="s">
        <v>73</v>
      </c>
      <c r="D33081" s="89">
        <v>2973668</v>
      </c>
      <c r="E33081" s="90">
        <v>0</v>
      </c>
      <c r="F33081" s="91">
        <v>33</v>
      </c>
      <c r="G33081" s="90" t="s">
        <v>78</v>
      </c>
      <c r="H33081" s="91" t="s">
        <v>75</v>
      </c>
      <c r="I33081" s="90">
        <v>57839135</v>
      </c>
      <c r="J33081" s="91">
        <v>3</v>
      </c>
      <c r="K33081" s="90" t="s">
        <v>84</v>
      </c>
      <c r="L33081" s="91" t="s">
        <v>87</v>
      </c>
      <c r="M33081" s="90">
        <v>2020</v>
      </c>
      <c r="N33081" s="91">
        <v>153</v>
      </c>
      <c r="O33081" s="92">
        <v>5208760.3601019932</v>
      </c>
      <c r="P33081" s="93">
        <v>6430568.3458049297</v>
      </c>
    </row>
    <row r="33082" spans="1:16" x14ac:dyDescent="0.2">
      <c r="A33082" s="87">
        <v>45347</v>
      </c>
      <c r="B33082" s="88">
        <v>45560</v>
      </c>
      <c r="C33082" s="87" t="s">
        <v>73</v>
      </c>
      <c r="D33082" s="89">
        <v>1439241</v>
      </c>
      <c r="E33082" s="90">
        <v>0</v>
      </c>
      <c r="F33082" s="91">
        <v>41</v>
      </c>
      <c r="G33082" s="90" t="s">
        <v>78</v>
      </c>
      <c r="H33082" s="91" t="s">
        <v>75</v>
      </c>
      <c r="I33082" s="90">
        <v>28540213</v>
      </c>
      <c r="J33082" s="91">
        <v>3</v>
      </c>
      <c r="K33082" s="90" t="s">
        <v>83</v>
      </c>
      <c r="L33082" s="91" t="s">
        <v>85</v>
      </c>
      <c r="M33082" s="90">
        <v>2005</v>
      </c>
      <c r="N33082" s="91">
        <v>213</v>
      </c>
      <c r="O33082" s="92">
        <v>5295258.7653692598</v>
      </c>
      <c r="P33082" s="93">
        <v>6537356.5004558759</v>
      </c>
    </row>
    <row r="33083" spans="1:16" x14ac:dyDescent="0.2">
      <c r="A33083" s="87">
        <v>43660</v>
      </c>
      <c r="B33083" s="88">
        <v>43844</v>
      </c>
      <c r="C33083" s="87" t="s">
        <v>73</v>
      </c>
      <c r="D33083" s="89">
        <v>764323</v>
      </c>
      <c r="E33083" s="90">
        <v>0</v>
      </c>
      <c r="F33083" s="91">
        <v>50</v>
      </c>
      <c r="G33083" s="90" t="s">
        <v>78</v>
      </c>
      <c r="H33083" s="91" t="s">
        <v>75</v>
      </c>
      <c r="I33083" s="90">
        <v>37378635</v>
      </c>
      <c r="J33083" s="91">
        <v>6</v>
      </c>
      <c r="K33083" s="90" t="s">
        <v>86</v>
      </c>
      <c r="L33083" s="91" t="s">
        <v>80</v>
      </c>
      <c r="M33083" s="90">
        <v>2000</v>
      </c>
      <c r="N33083" s="91">
        <v>184</v>
      </c>
      <c r="O33083" s="92">
        <v>5254094.9012377774</v>
      </c>
      <c r="P33083" s="93">
        <v>6486536.9151083659</v>
      </c>
    </row>
    <row r="33084" spans="1:16" x14ac:dyDescent="0.2">
      <c r="A33084" s="87">
        <v>43359</v>
      </c>
      <c r="B33084" s="88">
        <v>43512</v>
      </c>
      <c r="C33084" s="87" t="s">
        <v>73</v>
      </c>
      <c r="D33084" s="89">
        <v>2199595</v>
      </c>
      <c r="E33084" s="90">
        <v>0</v>
      </c>
      <c r="F33084" s="91">
        <v>74</v>
      </c>
      <c r="G33084" s="90" t="s">
        <v>74</v>
      </c>
      <c r="H33084" s="91" t="s">
        <v>75</v>
      </c>
      <c r="I33084" s="90">
        <v>75230012</v>
      </c>
      <c r="J33084" s="91">
        <v>5</v>
      </c>
      <c r="K33084" s="90" t="s">
        <v>79</v>
      </c>
      <c r="L33084" s="91" t="s">
        <v>77</v>
      </c>
      <c r="M33084" s="90">
        <v>2010</v>
      </c>
      <c r="N33084" s="91">
        <v>153</v>
      </c>
      <c r="O33084" s="92">
        <v>5147131.0062285559</v>
      </c>
      <c r="P33084" s="93">
        <v>6354482.7237389572</v>
      </c>
    </row>
    <row r="33085" spans="1:16" x14ac:dyDescent="0.2">
      <c r="A33085" s="87">
        <v>44749</v>
      </c>
      <c r="B33085" s="88">
        <v>44841</v>
      </c>
      <c r="C33085" s="87" t="s">
        <v>73</v>
      </c>
      <c r="D33085" s="89">
        <v>2768942</v>
      </c>
      <c r="E33085" s="90">
        <v>0</v>
      </c>
      <c r="F33085" s="91">
        <v>28</v>
      </c>
      <c r="G33085" s="90" t="s">
        <v>78</v>
      </c>
      <c r="H33085" s="91" t="s">
        <v>75</v>
      </c>
      <c r="I33085" s="90">
        <v>62361911</v>
      </c>
      <c r="J33085" s="91">
        <v>6</v>
      </c>
      <c r="K33085" s="90" t="s">
        <v>83</v>
      </c>
      <c r="L33085" s="91" t="s">
        <v>80</v>
      </c>
      <c r="M33085" s="90">
        <v>2003</v>
      </c>
      <c r="N33085" s="91">
        <v>92</v>
      </c>
      <c r="O33085" s="92">
        <v>5180565.8237740556</v>
      </c>
      <c r="P33085" s="93">
        <v>6395760.2762642661</v>
      </c>
    </row>
    <row r="33086" spans="1:16" x14ac:dyDescent="0.2">
      <c r="A33086" s="87">
        <v>44016</v>
      </c>
      <c r="B33086" s="88">
        <v>44777</v>
      </c>
      <c r="C33086" s="87" t="s">
        <v>73</v>
      </c>
      <c r="D33086" s="89">
        <v>2298192</v>
      </c>
      <c r="E33086" s="90">
        <v>0</v>
      </c>
      <c r="F33086" s="91">
        <v>71</v>
      </c>
      <c r="G33086" s="90" t="s">
        <v>74</v>
      </c>
      <c r="H33086" s="91" t="s">
        <v>75</v>
      </c>
      <c r="I33086" s="90">
        <v>27967126</v>
      </c>
      <c r="J33086" s="91">
        <v>4</v>
      </c>
      <c r="K33086" s="90" t="s">
        <v>84</v>
      </c>
      <c r="L33086" s="91" t="s">
        <v>77</v>
      </c>
      <c r="M33086" s="90">
        <v>2008</v>
      </c>
      <c r="N33086" s="91">
        <v>761</v>
      </c>
      <c r="O33086" s="92">
        <v>5288849.0370837683</v>
      </c>
      <c r="P33086" s="93">
        <v>6529443.255658973</v>
      </c>
    </row>
    <row r="33087" spans="1:16" x14ac:dyDescent="0.2">
      <c r="A33087" s="87">
        <v>45529</v>
      </c>
      <c r="B33087" s="88">
        <v>45529</v>
      </c>
      <c r="C33087" s="87" t="s">
        <v>73</v>
      </c>
      <c r="D33087" s="89">
        <v>1618855</v>
      </c>
      <c r="E33087" s="90">
        <v>0</v>
      </c>
      <c r="F33087" s="91">
        <v>62</v>
      </c>
      <c r="G33087" s="90" t="s">
        <v>78</v>
      </c>
      <c r="H33087" s="91" t="s">
        <v>75</v>
      </c>
      <c r="I33087" s="90">
        <v>79508290</v>
      </c>
      <c r="J33087" s="91">
        <v>7</v>
      </c>
      <c r="K33087" s="90" t="s">
        <v>76</v>
      </c>
      <c r="L33087" s="91" t="s">
        <v>87</v>
      </c>
      <c r="M33087" s="90">
        <v>2012</v>
      </c>
      <c r="N33087" s="91">
        <v>0</v>
      </c>
      <c r="O33087" s="92">
        <v>5125219.3520965902</v>
      </c>
      <c r="P33087" s="93">
        <v>6327431.2988846786</v>
      </c>
    </row>
    <row r="33088" spans="1:16" x14ac:dyDescent="0.2">
      <c r="A33088" s="87">
        <v>43338</v>
      </c>
      <c r="B33088" s="88">
        <v>43399</v>
      </c>
      <c r="C33088" s="87" t="s">
        <v>73</v>
      </c>
      <c r="D33088" s="89">
        <v>1226926</v>
      </c>
      <c r="E33088" s="90">
        <v>0</v>
      </c>
      <c r="F33088" s="91">
        <v>48</v>
      </c>
      <c r="G33088" s="90" t="s">
        <v>74</v>
      </c>
      <c r="H33088" s="91" t="s">
        <v>75</v>
      </c>
      <c r="I33088" s="90">
        <v>117890058</v>
      </c>
      <c r="J33088" s="91">
        <v>8</v>
      </c>
      <c r="K33088" s="90" t="s">
        <v>86</v>
      </c>
      <c r="L33088" s="91" t="s">
        <v>80</v>
      </c>
      <c r="M33088" s="90">
        <v>2015</v>
      </c>
      <c r="N33088" s="91">
        <v>61</v>
      </c>
      <c r="O33088" s="92">
        <v>5006081.4714228818</v>
      </c>
      <c r="P33088" s="93">
        <v>6180347.4955838043</v>
      </c>
    </row>
    <row r="33089" spans="1:16" x14ac:dyDescent="0.2">
      <c r="A33089" s="87">
        <v>43788</v>
      </c>
      <c r="B33089" s="88">
        <v>44001</v>
      </c>
      <c r="C33089" s="87" t="s">
        <v>73</v>
      </c>
      <c r="D33089" s="89">
        <v>955921</v>
      </c>
      <c r="E33089" s="90">
        <v>0</v>
      </c>
      <c r="F33089" s="91">
        <v>55</v>
      </c>
      <c r="G33089" s="90" t="s">
        <v>74</v>
      </c>
      <c r="H33089" s="91" t="s">
        <v>75</v>
      </c>
      <c r="I33089" s="90">
        <v>23373981</v>
      </c>
      <c r="J33089" s="91">
        <v>3</v>
      </c>
      <c r="K33089" s="90" t="s">
        <v>76</v>
      </c>
      <c r="L33089" s="91" t="s">
        <v>80</v>
      </c>
      <c r="M33089" s="90">
        <v>2018</v>
      </c>
      <c r="N33089" s="91">
        <v>213</v>
      </c>
      <c r="O33089" s="92">
        <v>5310570.0521451952</v>
      </c>
      <c r="P33089" s="93">
        <v>6556259.3236360429</v>
      </c>
    </row>
    <row r="33090" spans="1:16" x14ac:dyDescent="0.2">
      <c r="A33090" s="87">
        <v>44711</v>
      </c>
      <c r="B33090" s="88">
        <v>44985</v>
      </c>
      <c r="C33090" s="87" t="s">
        <v>73</v>
      </c>
      <c r="D33090" s="89">
        <v>954183</v>
      </c>
      <c r="E33090" s="90">
        <v>0</v>
      </c>
      <c r="F33090" s="91">
        <v>25</v>
      </c>
      <c r="G33090" s="90" t="s">
        <v>74</v>
      </c>
      <c r="H33090" s="91" t="s">
        <v>81</v>
      </c>
      <c r="I33090" s="90">
        <v>117919472</v>
      </c>
      <c r="J33090" s="91">
        <v>15</v>
      </c>
      <c r="K33090" s="90" t="s">
        <v>76</v>
      </c>
      <c r="L33090" s="91" t="s">
        <v>87</v>
      </c>
      <c r="M33090" s="90">
        <v>2017</v>
      </c>
      <c r="N33090" s="91">
        <v>274</v>
      </c>
      <c r="O33090" s="92">
        <v>4969496.636589855</v>
      </c>
      <c r="P33090" s="93">
        <v>6135181.0328269806</v>
      </c>
    </row>
    <row r="33091" spans="1:16" x14ac:dyDescent="0.2">
      <c r="A33091" s="87">
        <v>44259</v>
      </c>
      <c r="B33091" s="88">
        <v>44624</v>
      </c>
      <c r="C33091" s="87" t="s">
        <v>73</v>
      </c>
      <c r="D33091" s="89">
        <v>890410</v>
      </c>
      <c r="E33091" s="90">
        <v>0</v>
      </c>
      <c r="F33091" s="91">
        <v>31</v>
      </c>
      <c r="G33091" s="90" t="s">
        <v>74</v>
      </c>
      <c r="H33091" s="91" t="s">
        <v>75</v>
      </c>
      <c r="I33091" s="90">
        <v>114166400</v>
      </c>
      <c r="J33091" s="91">
        <v>10</v>
      </c>
      <c r="K33091" s="90" t="s">
        <v>83</v>
      </c>
      <c r="L33091" s="91" t="s">
        <v>87</v>
      </c>
      <c r="M33091" s="90">
        <v>2015</v>
      </c>
      <c r="N33091" s="91">
        <v>365</v>
      </c>
      <c r="O33091" s="92">
        <v>5005329.8141069906</v>
      </c>
      <c r="P33091" s="93">
        <v>6179419.5235888772</v>
      </c>
    </row>
    <row r="33092" spans="1:16" x14ac:dyDescent="0.2">
      <c r="A33092" s="87">
        <v>45230</v>
      </c>
      <c r="B33092" s="88">
        <v>45322</v>
      </c>
      <c r="C33092" s="87" t="s">
        <v>73</v>
      </c>
      <c r="D33092" s="89">
        <v>2205792</v>
      </c>
      <c r="E33092" s="90">
        <v>0</v>
      </c>
      <c r="F33092" s="91">
        <v>59</v>
      </c>
      <c r="G33092" s="90" t="s">
        <v>74</v>
      </c>
      <c r="H33092" s="91" t="s">
        <v>75</v>
      </c>
      <c r="I33092" s="90">
        <v>31869768</v>
      </c>
      <c r="J33092" s="91">
        <v>15</v>
      </c>
      <c r="K33092" s="90" t="s">
        <v>79</v>
      </c>
      <c r="L33092" s="91" t="s">
        <v>80</v>
      </c>
      <c r="M33092" s="90">
        <v>2014</v>
      </c>
      <c r="N33092" s="91">
        <v>92</v>
      </c>
      <c r="O33092" s="92">
        <v>5225541.9665389704</v>
      </c>
      <c r="P33092" s="93">
        <v>6451286.3784431731</v>
      </c>
    </row>
    <row r="33093" spans="1:16" x14ac:dyDescent="0.2">
      <c r="A33093" s="87">
        <v>43695</v>
      </c>
      <c r="B33093" s="88">
        <v>43756</v>
      </c>
      <c r="C33093" s="87" t="s">
        <v>73</v>
      </c>
      <c r="D33093" s="89">
        <v>1307979</v>
      </c>
      <c r="E33093" s="90">
        <v>0</v>
      </c>
      <c r="F33093" s="91">
        <v>24</v>
      </c>
      <c r="G33093" s="90" t="s">
        <v>74</v>
      </c>
      <c r="H33093" s="91" t="s">
        <v>75</v>
      </c>
      <c r="I33093" s="90">
        <v>83912239</v>
      </c>
      <c r="J33093" s="91">
        <v>16</v>
      </c>
      <c r="K33093" s="90" t="s">
        <v>79</v>
      </c>
      <c r="L33093" s="91" t="s">
        <v>82</v>
      </c>
      <c r="M33093" s="90">
        <v>2008</v>
      </c>
      <c r="N33093" s="91">
        <v>61</v>
      </c>
      <c r="O33093" s="92">
        <v>5066431.991952504</v>
      </c>
      <c r="P33093" s="93">
        <v>6254854.3110524733</v>
      </c>
    </row>
    <row r="33094" spans="1:16" x14ac:dyDescent="0.2">
      <c r="A33094" s="87">
        <v>44851</v>
      </c>
      <c r="B33094" s="88">
        <v>44912</v>
      </c>
      <c r="C33094" s="87" t="s">
        <v>73</v>
      </c>
      <c r="D33094" s="89">
        <v>2922593</v>
      </c>
      <c r="E33094" s="90">
        <v>0</v>
      </c>
      <c r="F33094" s="91">
        <v>57</v>
      </c>
      <c r="G33094" s="90" t="s">
        <v>78</v>
      </c>
      <c r="H33094" s="91" t="s">
        <v>75</v>
      </c>
      <c r="I33094" s="90">
        <v>82607003</v>
      </c>
      <c r="J33094" s="91">
        <v>19</v>
      </c>
      <c r="K33094" s="90" t="s">
        <v>76</v>
      </c>
      <c r="L33094" s="91" t="s">
        <v>82</v>
      </c>
      <c r="M33094" s="90">
        <v>2001</v>
      </c>
      <c r="N33094" s="91">
        <v>61</v>
      </c>
      <c r="O33094" s="92">
        <v>5055168.9650644138</v>
      </c>
      <c r="P33094" s="93">
        <v>6240949.3395856954</v>
      </c>
    </row>
    <row r="33095" spans="1:16" x14ac:dyDescent="0.2">
      <c r="A33095" s="87">
        <v>43503</v>
      </c>
      <c r="B33095" s="88">
        <v>43684</v>
      </c>
      <c r="C33095" s="87" t="s">
        <v>73</v>
      </c>
      <c r="D33095" s="89">
        <v>845735</v>
      </c>
      <c r="E33095" s="90">
        <v>0</v>
      </c>
      <c r="F33095" s="91">
        <v>27</v>
      </c>
      <c r="G33095" s="90" t="s">
        <v>78</v>
      </c>
      <c r="H33095" s="91" t="s">
        <v>81</v>
      </c>
      <c r="I33095" s="90">
        <v>28420676</v>
      </c>
      <c r="J33095" s="91">
        <v>15</v>
      </c>
      <c r="K33095" s="90" t="s">
        <v>79</v>
      </c>
      <c r="L33095" s="91" t="s">
        <v>80</v>
      </c>
      <c r="M33095" s="90">
        <v>2005</v>
      </c>
      <c r="N33095" s="91">
        <v>181</v>
      </c>
      <c r="O33095" s="92">
        <v>5235266.4377977429</v>
      </c>
      <c r="P33095" s="93">
        <v>6463291.8985157311</v>
      </c>
    </row>
    <row r="33096" spans="1:16" x14ac:dyDescent="0.2">
      <c r="A33096" s="87">
        <v>43922</v>
      </c>
      <c r="B33096" s="88">
        <v>44440</v>
      </c>
      <c r="C33096" s="87" t="s">
        <v>73</v>
      </c>
      <c r="D33096" s="89">
        <v>2293619</v>
      </c>
      <c r="E33096" s="90">
        <v>0</v>
      </c>
      <c r="F33096" s="91">
        <v>42</v>
      </c>
      <c r="G33096" s="90" t="s">
        <v>78</v>
      </c>
      <c r="H33096" s="91" t="s">
        <v>75</v>
      </c>
      <c r="I33096" s="90">
        <v>24418177</v>
      </c>
      <c r="J33096" s="91">
        <v>12</v>
      </c>
      <c r="K33096" s="90" t="s">
        <v>86</v>
      </c>
      <c r="L33096" s="91" t="s">
        <v>82</v>
      </c>
      <c r="M33096" s="90">
        <v>2013</v>
      </c>
      <c r="N33096" s="91">
        <v>518</v>
      </c>
      <c r="O33096" s="92">
        <v>5260375.6303210892</v>
      </c>
      <c r="P33096" s="93">
        <v>6494290.9016309734</v>
      </c>
    </row>
    <row r="33097" spans="1:16" x14ac:dyDescent="0.2">
      <c r="A33097" s="87">
        <v>45336</v>
      </c>
      <c r="B33097" s="88">
        <v>45396</v>
      </c>
      <c r="C33097" s="87" t="s">
        <v>73</v>
      </c>
      <c r="D33097" s="89">
        <v>2142556</v>
      </c>
      <c r="E33097" s="90">
        <v>0</v>
      </c>
      <c r="F33097" s="91">
        <v>53</v>
      </c>
      <c r="G33097" s="90" t="s">
        <v>78</v>
      </c>
      <c r="H33097" s="91" t="s">
        <v>75</v>
      </c>
      <c r="I33097" s="90">
        <v>119577830</v>
      </c>
      <c r="J33097" s="91">
        <v>2</v>
      </c>
      <c r="K33097" s="90" t="s">
        <v>83</v>
      </c>
      <c r="L33097" s="91" t="s">
        <v>82</v>
      </c>
      <c r="M33097" s="90">
        <v>2017</v>
      </c>
      <c r="N33097" s="91">
        <v>60</v>
      </c>
      <c r="O33097" s="92">
        <v>5031347.7454931317</v>
      </c>
      <c r="P33097" s="93">
        <v>6211540.42653473</v>
      </c>
    </row>
    <row r="33098" spans="1:16" x14ac:dyDescent="0.2">
      <c r="A33098" s="87">
        <v>44883</v>
      </c>
      <c r="B33098" s="88">
        <v>45217</v>
      </c>
      <c r="C33098" s="87" t="s">
        <v>73</v>
      </c>
      <c r="D33098" s="89">
        <v>2102757</v>
      </c>
      <c r="E33098" s="90">
        <v>0</v>
      </c>
      <c r="F33098" s="91">
        <v>18</v>
      </c>
      <c r="G33098" s="90" t="s">
        <v>74</v>
      </c>
      <c r="H33098" s="91" t="s">
        <v>75</v>
      </c>
      <c r="I33098" s="90">
        <v>22434075</v>
      </c>
      <c r="J33098" s="91">
        <v>4</v>
      </c>
      <c r="K33098" s="90" t="s">
        <v>86</v>
      </c>
      <c r="L33098" s="91" t="s">
        <v>80</v>
      </c>
      <c r="M33098" s="90">
        <v>2015</v>
      </c>
      <c r="N33098" s="91">
        <v>334</v>
      </c>
      <c r="O33098" s="92">
        <v>5307635.2493427098</v>
      </c>
      <c r="P33098" s="93">
        <v>6552636.1102996413</v>
      </c>
    </row>
    <row r="33099" spans="1:16" x14ac:dyDescent="0.2">
      <c r="A33099" s="87">
        <v>45403</v>
      </c>
      <c r="B33099" s="88">
        <v>45586</v>
      </c>
      <c r="C33099" s="87" t="s">
        <v>73</v>
      </c>
      <c r="D33099" s="89">
        <v>1585620</v>
      </c>
      <c r="E33099" s="90">
        <v>0</v>
      </c>
      <c r="F33099" s="91">
        <v>38</v>
      </c>
      <c r="G33099" s="90" t="s">
        <v>74</v>
      </c>
      <c r="H33099" s="91" t="s">
        <v>75</v>
      </c>
      <c r="I33099" s="90">
        <v>91581078</v>
      </c>
      <c r="J33099" s="91">
        <v>1</v>
      </c>
      <c r="K33099" s="90" t="s">
        <v>84</v>
      </c>
      <c r="L33099" s="91" t="s">
        <v>87</v>
      </c>
      <c r="M33099" s="90">
        <v>2015</v>
      </c>
      <c r="N33099" s="91">
        <v>183</v>
      </c>
      <c r="O33099" s="92">
        <v>5118678.3788000457</v>
      </c>
      <c r="P33099" s="93">
        <v>6319356.0232099323</v>
      </c>
    </row>
    <row r="33100" spans="1:16" x14ac:dyDescent="0.2">
      <c r="A33100" s="87">
        <v>44798</v>
      </c>
      <c r="B33100" s="88">
        <v>44951</v>
      </c>
      <c r="C33100" s="87" t="s">
        <v>73</v>
      </c>
      <c r="D33100" s="89">
        <v>2866170</v>
      </c>
      <c r="E33100" s="90">
        <v>0</v>
      </c>
      <c r="F33100" s="91">
        <v>29</v>
      </c>
      <c r="G33100" s="90" t="s">
        <v>78</v>
      </c>
      <c r="H33100" s="91" t="s">
        <v>75</v>
      </c>
      <c r="I33100" s="90">
        <v>95306832</v>
      </c>
      <c r="J33100" s="91">
        <v>15</v>
      </c>
      <c r="K33100" s="90" t="s">
        <v>86</v>
      </c>
      <c r="L33100" s="91" t="s">
        <v>80</v>
      </c>
      <c r="M33100" s="90">
        <v>2007</v>
      </c>
      <c r="N33100" s="91">
        <v>153</v>
      </c>
      <c r="O33100" s="92">
        <v>5037190.8943617027</v>
      </c>
      <c r="P33100" s="93">
        <v>6218754.1905700034</v>
      </c>
    </row>
    <row r="33101" spans="1:16" x14ac:dyDescent="0.2">
      <c r="A33101" s="87">
        <v>44539</v>
      </c>
      <c r="B33101" s="88">
        <v>44751</v>
      </c>
      <c r="C33101" s="87" t="s">
        <v>73</v>
      </c>
      <c r="D33101" s="89">
        <v>2955038</v>
      </c>
      <c r="E33101" s="90">
        <v>0</v>
      </c>
      <c r="F33101" s="91">
        <v>73</v>
      </c>
      <c r="G33101" s="90" t="s">
        <v>78</v>
      </c>
      <c r="H33101" s="91" t="s">
        <v>75</v>
      </c>
      <c r="I33101" s="90">
        <v>114774486</v>
      </c>
      <c r="J33101" s="91">
        <v>17</v>
      </c>
      <c r="K33101" s="90" t="s">
        <v>86</v>
      </c>
      <c r="L33101" s="91" t="s">
        <v>85</v>
      </c>
      <c r="M33101" s="90">
        <v>2012</v>
      </c>
      <c r="N33101" s="91">
        <v>212</v>
      </c>
      <c r="O33101" s="92">
        <v>4969076.6194700878</v>
      </c>
      <c r="P33101" s="93">
        <v>6134662.4931729473</v>
      </c>
    </row>
    <row r="33102" spans="1:16" x14ac:dyDescent="0.2">
      <c r="A33102" s="87">
        <v>44291</v>
      </c>
      <c r="B33102" s="88">
        <v>44656</v>
      </c>
      <c r="C33102" s="87" t="s">
        <v>73</v>
      </c>
      <c r="D33102" s="89">
        <v>2350999</v>
      </c>
      <c r="E33102" s="90">
        <v>0</v>
      </c>
      <c r="F33102" s="91">
        <v>69</v>
      </c>
      <c r="G33102" s="90" t="s">
        <v>78</v>
      </c>
      <c r="H33102" s="91" t="s">
        <v>75</v>
      </c>
      <c r="I33102" s="90">
        <v>111417722</v>
      </c>
      <c r="J33102" s="91">
        <v>19</v>
      </c>
      <c r="K33102" s="90" t="s">
        <v>86</v>
      </c>
      <c r="L33102" s="91" t="s">
        <v>77</v>
      </c>
      <c r="M33102" s="90">
        <v>2021</v>
      </c>
      <c r="N33102" s="91">
        <v>365</v>
      </c>
      <c r="O33102" s="92">
        <v>4968081.9783953046</v>
      </c>
      <c r="P33102" s="93">
        <v>6133434.5412287712</v>
      </c>
    </row>
    <row r="33103" spans="1:16" x14ac:dyDescent="0.2">
      <c r="A33103" s="87">
        <v>43585</v>
      </c>
      <c r="B33103" s="88">
        <v>44165</v>
      </c>
      <c r="C33103" s="87" t="s">
        <v>73</v>
      </c>
      <c r="D33103" s="89">
        <v>1923777</v>
      </c>
      <c r="E33103" s="90">
        <v>0</v>
      </c>
      <c r="F33103" s="91">
        <v>66</v>
      </c>
      <c r="G33103" s="90" t="s">
        <v>74</v>
      </c>
      <c r="H33103" s="91" t="s">
        <v>75</v>
      </c>
      <c r="I33103" s="90">
        <v>96340507</v>
      </c>
      <c r="J33103" s="91">
        <v>1</v>
      </c>
      <c r="K33103" s="90" t="s">
        <v>79</v>
      </c>
      <c r="L33103" s="91" t="s">
        <v>80</v>
      </c>
      <c r="M33103" s="90">
        <v>2023</v>
      </c>
      <c r="N33103" s="91">
        <v>580</v>
      </c>
      <c r="O33103" s="92">
        <v>5102352.7281577121</v>
      </c>
      <c r="P33103" s="93">
        <v>6299200.8989601377</v>
      </c>
    </row>
    <row r="33104" spans="1:16" x14ac:dyDescent="0.2">
      <c r="A33104" s="87">
        <v>44656</v>
      </c>
      <c r="B33104" s="88">
        <v>44656</v>
      </c>
      <c r="C33104" s="87" t="s">
        <v>73</v>
      </c>
      <c r="D33104" s="89">
        <v>1853193</v>
      </c>
      <c r="E33104" s="90">
        <v>0</v>
      </c>
      <c r="F33104" s="91">
        <v>22</v>
      </c>
      <c r="G33104" s="90" t="s">
        <v>74</v>
      </c>
      <c r="H33104" s="91" t="s">
        <v>75</v>
      </c>
      <c r="I33104" s="90">
        <v>112160957</v>
      </c>
      <c r="J33104" s="91">
        <v>14</v>
      </c>
      <c r="K33104" s="90" t="s">
        <v>84</v>
      </c>
      <c r="L33104" s="91" t="s">
        <v>87</v>
      </c>
      <c r="M33104" s="90">
        <v>2005</v>
      </c>
      <c r="N33104" s="91">
        <v>0</v>
      </c>
      <c r="O33104" s="92">
        <v>4993139.2846034896</v>
      </c>
      <c r="P33104" s="93">
        <v>6164369.4871648019</v>
      </c>
    </row>
    <row r="33105" spans="1:16" x14ac:dyDescent="0.2">
      <c r="A33105" s="87">
        <v>45328</v>
      </c>
      <c r="B33105" s="88">
        <v>45357</v>
      </c>
      <c r="C33105" s="87" t="s">
        <v>73</v>
      </c>
      <c r="D33105" s="89">
        <v>2070250</v>
      </c>
      <c r="E33105" s="90">
        <v>0</v>
      </c>
      <c r="F33105" s="91">
        <v>64</v>
      </c>
      <c r="G33105" s="90" t="s">
        <v>74</v>
      </c>
      <c r="H33105" s="91" t="s">
        <v>75</v>
      </c>
      <c r="I33105" s="90">
        <v>82138360</v>
      </c>
      <c r="J33105" s="91">
        <v>14</v>
      </c>
      <c r="K33105" s="90" t="s">
        <v>76</v>
      </c>
      <c r="L33105" s="91" t="s">
        <v>77</v>
      </c>
      <c r="M33105" s="90">
        <v>2004</v>
      </c>
      <c r="N33105" s="91">
        <v>29</v>
      </c>
      <c r="O33105" s="92">
        <v>5081955.8143342361</v>
      </c>
      <c r="P33105" s="93">
        <v>6274019.5238694269</v>
      </c>
    </row>
    <row r="33106" spans="1:16" x14ac:dyDescent="0.2">
      <c r="A33106" s="87">
        <v>44001</v>
      </c>
      <c r="B33106" s="88">
        <v>44001</v>
      </c>
      <c r="C33106" s="87" t="s">
        <v>73</v>
      </c>
      <c r="D33106" s="89">
        <v>2150109</v>
      </c>
      <c r="E33106" s="90">
        <v>0</v>
      </c>
      <c r="F33106" s="91">
        <v>60</v>
      </c>
      <c r="G33106" s="90" t="s">
        <v>74</v>
      </c>
      <c r="H33106" s="91" t="s">
        <v>81</v>
      </c>
      <c r="I33106" s="90">
        <v>59973670</v>
      </c>
      <c r="J33106" s="91">
        <v>8</v>
      </c>
      <c r="K33106" s="90" t="s">
        <v>86</v>
      </c>
      <c r="L33106" s="91" t="s">
        <v>85</v>
      </c>
      <c r="M33106" s="90">
        <v>2006</v>
      </c>
      <c r="N33106" s="91">
        <v>0</v>
      </c>
      <c r="O33106" s="92">
        <v>5178070.782565603</v>
      </c>
      <c r="P33106" s="93">
        <v>6392679.9784760531</v>
      </c>
    </row>
    <row r="33107" spans="1:16" x14ac:dyDescent="0.2">
      <c r="A33107" s="87">
        <v>44565</v>
      </c>
      <c r="B33107" s="88">
        <v>44685</v>
      </c>
      <c r="C33107" s="87" t="s">
        <v>73</v>
      </c>
      <c r="D33107" s="89">
        <v>1092516</v>
      </c>
      <c r="E33107" s="90">
        <v>0</v>
      </c>
      <c r="F33107" s="91">
        <v>32</v>
      </c>
      <c r="G33107" s="90" t="s">
        <v>78</v>
      </c>
      <c r="H33107" s="91" t="s">
        <v>75</v>
      </c>
      <c r="I33107" s="90">
        <v>38006907</v>
      </c>
      <c r="J33107" s="91">
        <v>19</v>
      </c>
      <c r="K33107" s="90" t="s">
        <v>83</v>
      </c>
      <c r="L33107" s="91" t="s">
        <v>85</v>
      </c>
      <c r="M33107" s="90">
        <v>2011</v>
      </c>
      <c r="N33107" s="91">
        <v>120</v>
      </c>
      <c r="O33107" s="92">
        <v>5187021.4219082659</v>
      </c>
      <c r="P33107" s="93">
        <v>6403730.1505040312</v>
      </c>
    </row>
    <row r="33108" spans="1:16" x14ac:dyDescent="0.2">
      <c r="A33108" s="87">
        <v>43744</v>
      </c>
      <c r="B33108" s="88">
        <v>43927</v>
      </c>
      <c r="C33108" s="87" t="s">
        <v>73</v>
      </c>
      <c r="D33108" s="89">
        <v>770498</v>
      </c>
      <c r="E33108" s="90">
        <v>0</v>
      </c>
      <c r="F33108" s="91">
        <v>73</v>
      </c>
      <c r="G33108" s="90" t="s">
        <v>78</v>
      </c>
      <c r="H33108" s="91" t="s">
        <v>75</v>
      </c>
      <c r="I33108" s="90">
        <v>86948523</v>
      </c>
      <c r="J33108" s="91">
        <v>17</v>
      </c>
      <c r="K33108" s="90" t="s">
        <v>79</v>
      </c>
      <c r="L33108" s="91" t="s">
        <v>87</v>
      </c>
      <c r="M33108" s="90">
        <v>2005</v>
      </c>
      <c r="N33108" s="91">
        <v>183</v>
      </c>
      <c r="O33108" s="92">
        <v>5051707.2666634321</v>
      </c>
      <c r="P33108" s="93">
        <v>6236675.6378560886</v>
      </c>
    </row>
    <row r="33109" spans="1:16" x14ac:dyDescent="0.2">
      <c r="A33109" s="87">
        <v>45287</v>
      </c>
      <c r="B33109" s="88">
        <v>45653</v>
      </c>
      <c r="C33109" s="87" t="s">
        <v>73</v>
      </c>
      <c r="D33109" s="89">
        <v>2171531</v>
      </c>
      <c r="E33109" s="90">
        <v>0</v>
      </c>
      <c r="F33109" s="91">
        <v>51</v>
      </c>
      <c r="G33109" s="90" t="s">
        <v>78</v>
      </c>
      <c r="H33109" s="91" t="s">
        <v>75</v>
      </c>
      <c r="I33109" s="90">
        <v>114594248</v>
      </c>
      <c r="J33109" s="91">
        <v>6</v>
      </c>
      <c r="K33109" s="90" t="s">
        <v>83</v>
      </c>
      <c r="L33109" s="91" t="s">
        <v>82</v>
      </c>
      <c r="M33109" s="90">
        <v>2018</v>
      </c>
      <c r="N33109" s="91">
        <v>366</v>
      </c>
      <c r="O33109" s="92">
        <v>5024231.3805271368</v>
      </c>
      <c r="P33109" s="93">
        <v>6202754.790774243</v>
      </c>
    </row>
    <row r="33110" spans="1:16" x14ac:dyDescent="0.2">
      <c r="A33110" s="87">
        <v>43887</v>
      </c>
      <c r="B33110" s="88">
        <v>43916</v>
      </c>
      <c r="C33110" s="87" t="s">
        <v>73</v>
      </c>
      <c r="D33110" s="89">
        <v>2152000</v>
      </c>
      <c r="E33110" s="90">
        <v>0</v>
      </c>
      <c r="F33110" s="91">
        <v>39</v>
      </c>
      <c r="G33110" s="90" t="s">
        <v>74</v>
      </c>
      <c r="H33110" s="91" t="s">
        <v>75</v>
      </c>
      <c r="I33110" s="90">
        <v>76618047</v>
      </c>
      <c r="J33110" s="91">
        <v>9</v>
      </c>
      <c r="K33110" s="90" t="s">
        <v>86</v>
      </c>
      <c r="L33110" s="91" t="s">
        <v>77</v>
      </c>
      <c r="M33110" s="90">
        <v>2013</v>
      </c>
      <c r="N33110" s="91">
        <v>29</v>
      </c>
      <c r="O33110" s="92">
        <v>5123535.4768729229</v>
      </c>
      <c r="P33110" s="93">
        <v>6325352.4405838549</v>
      </c>
    </row>
    <row r="33111" spans="1:16" x14ac:dyDescent="0.2">
      <c r="A33111" s="87">
        <v>45250</v>
      </c>
      <c r="B33111" s="88">
        <v>45311</v>
      </c>
      <c r="C33111" s="87" t="s">
        <v>73</v>
      </c>
      <c r="D33111" s="89">
        <v>37334486</v>
      </c>
      <c r="E33111" s="90">
        <v>0</v>
      </c>
      <c r="F33111" s="91">
        <v>36</v>
      </c>
      <c r="G33111" s="90" t="s">
        <v>78</v>
      </c>
      <c r="H33111" s="91" t="s">
        <v>75</v>
      </c>
      <c r="I33111" s="90">
        <v>65176605</v>
      </c>
      <c r="J33111" s="91">
        <v>6</v>
      </c>
      <c r="K33111" s="90" t="s">
        <v>79</v>
      </c>
      <c r="L33111" s="91" t="s">
        <v>87</v>
      </c>
      <c r="M33111" s="90">
        <v>2000</v>
      </c>
      <c r="N33111" s="91">
        <v>61</v>
      </c>
      <c r="O33111" s="92">
        <v>5172397.1984210191</v>
      </c>
      <c r="P33111" s="93">
        <v>6385675.5536061963</v>
      </c>
    </row>
    <row r="33112" spans="1:16" x14ac:dyDescent="0.2">
      <c r="A33112" s="87">
        <v>43118</v>
      </c>
      <c r="B33112" s="88">
        <v>43149</v>
      </c>
      <c r="C33112" s="87" t="s">
        <v>73</v>
      </c>
      <c r="D33112" s="89">
        <v>2761893</v>
      </c>
      <c r="E33112" s="90">
        <v>0</v>
      </c>
      <c r="F33112" s="91">
        <v>34</v>
      </c>
      <c r="G33112" s="90" t="s">
        <v>74</v>
      </c>
      <c r="H33112" s="91" t="s">
        <v>75</v>
      </c>
      <c r="I33112" s="90">
        <v>46601888</v>
      </c>
      <c r="J33112" s="91">
        <v>8</v>
      </c>
      <c r="K33112" s="90" t="s">
        <v>84</v>
      </c>
      <c r="L33112" s="91" t="s">
        <v>85</v>
      </c>
      <c r="M33112" s="90">
        <v>2022</v>
      </c>
      <c r="N33112" s="91">
        <v>31</v>
      </c>
      <c r="O33112" s="92">
        <v>5217527.7050541127</v>
      </c>
      <c r="P33112" s="93">
        <v>6441392.2284618672</v>
      </c>
    </row>
    <row r="33113" spans="1:16" x14ac:dyDescent="0.2">
      <c r="A33113" s="87">
        <v>45057</v>
      </c>
      <c r="B33113" s="88">
        <v>45149</v>
      </c>
      <c r="C33113" s="87" t="s">
        <v>73</v>
      </c>
      <c r="D33113" s="89">
        <v>33856694</v>
      </c>
      <c r="E33113" s="90">
        <v>0</v>
      </c>
      <c r="F33113" s="91">
        <v>63</v>
      </c>
      <c r="G33113" s="90" t="s">
        <v>74</v>
      </c>
      <c r="H33113" s="91" t="s">
        <v>75</v>
      </c>
      <c r="I33113" s="90">
        <v>68635183</v>
      </c>
      <c r="J33113" s="91">
        <v>1</v>
      </c>
      <c r="K33113" s="90" t="s">
        <v>83</v>
      </c>
      <c r="L33113" s="91" t="s">
        <v>82</v>
      </c>
      <c r="M33113" s="90">
        <v>2007</v>
      </c>
      <c r="N33113" s="91">
        <v>92</v>
      </c>
      <c r="O33113" s="92">
        <v>5187192.5531011932</v>
      </c>
      <c r="P33113" s="93">
        <v>6403941.4235817194</v>
      </c>
    </row>
    <row r="33114" spans="1:16" x14ac:dyDescent="0.2">
      <c r="A33114" s="87">
        <v>43856</v>
      </c>
      <c r="B33114" s="88">
        <v>44038</v>
      </c>
      <c r="C33114" s="87" t="s">
        <v>73</v>
      </c>
      <c r="D33114" s="89">
        <v>1327402</v>
      </c>
      <c r="E33114" s="90">
        <v>0</v>
      </c>
      <c r="F33114" s="91">
        <v>60</v>
      </c>
      <c r="G33114" s="90" t="s">
        <v>74</v>
      </c>
      <c r="H33114" s="91" t="s">
        <v>75</v>
      </c>
      <c r="I33114" s="90">
        <v>89263588</v>
      </c>
      <c r="J33114" s="91">
        <v>13</v>
      </c>
      <c r="K33114" s="90" t="s">
        <v>76</v>
      </c>
      <c r="L33114" s="91" t="s">
        <v>80</v>
      </c>
      <c r="M33114" s="90">
        <v>2011</v>
      </c>
      <c r="N33114" s="91">
        <v>182</v>
      </c>
      <c r="O33114" s="92">
        <v>5065026.8263577502</v>
      </c>
      <c r="P33114" s="93">
        <v>6253119.5387132717</v>
      </c>
    </row>
    <row r="33115" spans="1:16" x14ac:dyDescent="0.2">
      <c r="A33115" s="87">
        <v>43787</v>
      </c>
      <c r="B33115" s="88">
        <v>43908</v>
      </c>
      <c r="C33115" s="87" t="s">
        <v>73</v>
      </c>
      <c r="D33115" s="89">
        <v>2720307</v>
      </c>
      <c r="E33115" s="90">
        <v>0</v>
      </c>
      <c r="F33115" s="91">
        <v>61</v>
      </c>
      <c r="G33115" s="90" t="s">
        <v>78</v>
      </c>
      <c r="H33115" s="91" t="s">
        <v>75</v>
      </c>
      <c r="I33115" s="90">
        <v>56635392</v>
      </c>
      <c r="J33115" s="91">
        <v>18</v>
      </c>
      <c r="K33115" s="90" t="s">
        <v>84</v>
      </c>
      <c r="L33115" s="91" t="s">
        <v>85</v>
      </c>
      <c r="M33115" s="90">
        <v>2017</v>
      </c>
      <c r="N33115" s="91">
        <v>121</v>
      </c>
      <c r="O33115" s="92">
        <v>5136849.9336835407</v>
      </c>
      <c r="P33115" s="93">
        <v>6341790.0415846175</v>
      </c>
    </row>
    <row r="33116" spans="1:16" x14ac:dyDescent="0.2">
      <c r="A33116" s="87">
        <v>43701</v>
      </c>
      <c r="B33116" s="88">
        <v>43854</v>
      </c>
      <c r="C33116" s="87" t="s">
        <v>73</v>
      </c>
      <c r="D33116" s="89">
        <v>2334371</v>
      </c>
      <c r="E33116" s="90">
        <v>0</v>
      </c>
      <c r="F33116" s="91">
        <v>49</v>
      </c>
      <c r="G33116" s="90" t="s">
        <v>74</v>
      </c>
      <c r="H33116" s="91" t="s">
        <v>75</v>
      </c>
      <c r="I33116" s="90">
        <v>84003236</v>
      </c>
      <c r="J33116" s="91">
        <v>8</v>
      </c>
      <c r="K33116" s="90" t="s">
        <v>84</v>
      </c>
      <c r="L33116" s="91" t="s">
        <v>77</v>
      </c>
      <c r="M33116" s="90">
        <v>2001</v>
      </c>
      <c r="N33116" s="91">
        <v>153</v>
      </c>
      <c r="O33116" s="92">
        <v>5105998.2035890492</v>
      </c>
      <c r="P33116" s="93">
        <v>6303701.4859124059</v>
      </c>
    </row>
    <row r="33117" spans="1:16" x14ac:dyDescent="0.2">
      <c r="A33117" s="87">
        <v>44144</v>
      </c>
      <c r="B33117" s="88">
        <v>44904</v>
      </c>
      <c r="C33117" s="87" t="s">
        <v>73</v>
      </c>
      <c r="D33117" s="89">
        <v>30183891</v>
      </c>
      <c r="E33117" s="90">
        <v>0</v>
      </c>
      <c r="F33117" s="91">
        <v>59</v>
      </c>
      <c r="G33117" s="90" t="s">
        <v>74</v>
      </c>
      <c r="H33117" s="91" t="s">
        <v>75</v>
      </c>
      <c r="I33117" s="90">
        <v>102554506</v>
      </c>
      <c r="J33117" s="91">
        <v>2</v>
      </c>
      <c r="K33117" s="90" t="s">
        <v>79</v>
      </c>
      <c r="L33117" s="91" t="s">
        <v>87</v>
      </c>
      <c r="M33117" s="90">
        <v>2010</v>
      </c>
      <c r="N33117" s="91">
        <v>760</v>
      </c>
      <c r="O33117" s="92">
        <v>5077885.7972417939</v>
      </c>
      <c r="P33117" s="93">
        <v>6268994.8114096206</v>
      </c>
    </row>
    <row r="33118" spans="1:16" x14ac:dyDescent="0.2">
      <c r="A33118" s="87">
        <v>44450</v>
      </c>
      <c r="B33118" s="88">
        <v>45333</v>
      </c>
      <c r="C33118" s="87" t="s">
        <v>73</v>
      </c>
      <c r="D33118" s="89">
        <v>610711</v>
      </c>
      <c r="E33118" s="90">
        <v>0</v>
      </c>
      <c r="F33118" s="91">
        <v>40</v>
      </c>
      <c r="G33118" s="90" t="s">
        <v>74</v>
      </c>
      <c r="H33118" s="91" t="s">
        <v>75</v>
      </c>
      <c r="I33118" s="90">
        <v>115133644</v>
      </c>
      <c r="J33118" s="91">
        <v>7</v>
      </c>
      <c r="K33118" s="90" t="s">
        <v>83</v>
      </c>
      <c r="L33118" s="91" t="s">
        <v>85</v>
      </c>
      <c r="M33118" s="90">
        <v>2015</v>
      </c>
      <c r="N33118" s="91">
        <v>883</v>
      </c>
      <c r="O33118" s="92">
        <v>5014697.9108144864</v>
      </c>
      <c r="P33118" s="93">
        <v>6190985.0750796124</v>
      </c>
    </row>
    <row r="33119" spans="1:16" x14ac:dyDescent="0.2">
      <c r="A33119" s="87">
        <v>44480</v>
      </c>
      <c r="B33119" s="88">
        <v>44572</v>
      </c>
      <c r="C33119" s="87" t="s">
        <v>73</v>
      </c>
      <c r="D33119" s="89">
        <v>33216112</v>
      </c>
      <c r="E33119" s="90">
        <v>0</v>
      </c>
      <c r="F33119" s="91">
        <v>23</v>
      </c>
      <c r="G33119" s="90" t="s">
        <v>74</v>
      </c>
      <c r="H33119" s="91" t="s">
        <v>81</v>
      </c>
      <c r="I33119" s="90">
        <v>69777717</v>
      </c>
      <c r="J33119" s="91">
        <v>0</v>
      </c>
      <c r="K33119" s="90" t="s">
        <v>86</v>
      </c>
      <c r="L33119" s="91" t="s">
        <v>85</v>
      </c>
      <c r="M33119" s="90">
        <v>2011</v>
      </c>
      <c r="N33119" s="91">
        <v>92</v>
      </c>
      <c r="O33119" s="92">
        <v>5188850.1929088663</v>
      </c>
      <c r="P33119" s="93">
        <v>6405987.8924800819</v>
      </c>
    </row>
    <row r="33120" spans="1:16" x14ac:dyDescent="0.2">
      <c r="A33120" s="87">
        <v>43533</v>
      </c>
      <c r="B33120" s="88">
        <v>43655</v>
      </c>
      <c r="C33120" s="87" t="s">
        <v>73</v>
      </c>
      <c r="D33120" s="89">
        <v>33191257</v>
      </c>
      <c r="E33120" s="90">
        <v>0</v>
      </c>
      <c r="F33120" s="91">
        <v>21</v>
      </c>
      <c r="G33120" s="90" t="s">
        <v>74</v>
      </c>
      <c r="H33120" s="91" t="s">
        <v>75</v>
      </c>
      <c r="I33120" s="90">
        <v>69567682</v>
      </c>
      <c r="J33120" s="91">
        <v>13</v>
      </c>
      <c r="K33120" s="90" t="s">
        <v>86</v>
      </c>
      <c r="L33120" s="91" t="s">
        <v>82</v>
      </c>
      <c r="M33120" s="90">
        <v>2018</v>
      </c>
      <c r="N33120" s="91">
        <v>122</v>
      </c>
      <c r="O33120" s="92">
        <v>5123735.5782691818</v>
      </c>
      <c r="P33120" s="93">
        <v>6325599.4793446688</v>
      </c>
    </row>
    <row r="33121" spans="1:16" x14ac:dyDescent="0.2">
      <c r="A33121" s="87">
        <v>44142</v>
      </c>
      <c r="B33121" s="88">
        <v>44262</v>
      </c>
      <c r="C33121" s="87" t="s">
        <v>73</v>
      </c>
      <c r="D33121" s="89">
        <v>1634809</v>
      </c>
      <c r="E33121" s="90">
        <v>0</v>
      </c>
      <c r="F33121" s="91">
        <v>18</v>
      </c>
      <c r="G33121" s="90" t="s">
        <v>78</v>
      </c>
      <c r="H33121" s="91" t="s">
        <v>81</v>
      </c>
      <c r="I33121" s="90">
        <v>34402381</v>
      </c>
      <c r="J33121" s="91">
        <v>11</v>
      </c>
      <c r="K33121" s="90" t="s">
        <v>79</v>
      </c>
      <c r="L33121" s="91" t="s">
        <v>77</v>
      </c>
      <c r="M33121" s="90">
        <v>2010</v>
      </c>
      <c r="N33121" s="91">
        <v>120</v>
      </c>
      <c r="O33121" s="92">
        <v>5238054.6065639975</v>
      </c>
      <c r="P33121" s="93">
        <v>6466734.0821777731</v>
      </c>
    </row>
    <row r="33122" spans="1:16" x14ac:dyDescent="0.2">
      <c r="A33122" s="87">
        <v>44674</v>
      </c>
      <c r="B33122" s="88">
        <v>44827</v>
      </c>
      <c r="C33122" s="87" t="s">
        <v>73</v>
      </c>
      <c r="D33122" s="89">
        <v>908391</v>
      </c>
      <c r="E33122" s="90">
        <v>0</v>
      </c>
      <c r="F33122" s="91">
        <v>51</v>
      </c>
      <c r="G33122" s="90" t="s">
        <v>74</v>
      </c>
      <c r="H33122" s="91" t="s">
        <v>81</v>
      </c>
      <c r="I33122" s="90">
        <v>72024249</v>
      </c>
      <c r="J33122" s="91">
        <v>10</v>
      </c>
      <c r="K33122" s="90" t="s">
        <v>79</v>
      </c>
      <c r="L33122" s="91" t="s">
        <v>82</v>
      </c>
      <c r="M33122" s="90">
        <v>2011</v>
      </c>
      <c r="N33122" s="91">
        <v>153</v>
      </c>
      <c r="O33122" s="92">
        <v>5131413.0262594102</v>
      </c>
      <c r="P33122" s="93">
        <v>6335077.810196802</v>
      </c>
    </row>
    <row r="33123" spans="1:16" x14ac:dyDescent="0.2">
      <c r="A33123" s="87">
        <v>43476</v>
      </c>
      <c r="B33123" s="88">
        <v>43476</v>
      </c>
      <c r="C33123" s="87" t="s">
        <v>73</v>
      </c>
      <c r="D33123" s="89">
        <v>1028411</v>
      </c>
      <c r="E33123" s="90">
        <v>0</v>
      </c>
      <c r="F33123" s="91">
        <v>63</v>
      </c>
      <c r="G33123" s="90" t="s">
        <v>74</v>
      </c>
      <c r="H33123" s="91" t="s">
        <v>75</v>
      </c>
      <c r="I33123" s="90">
        <v>95300970</v>
      </c>
      <c r="J33123" s="91">
        <v>8</v>
      </c>
      <c r="K33123" s="90" t="s">
        <v>84</v>
      </c>
      <c r="L33123" s="91" t="s">
        <v>85</v>
      </c>
      <c r="M33123" s="90">
        <v>2021</v>
      </c>
      <c r="N33123" s="91">
        <v>0</v>
      </c>
      <c r="O33123" s="92">
        <v>5073370.4088078048</v>
      </c>
      <c r="P33123" s="93">
        <v>6263420.257787413</v>
      </c>
    </row>
    <row r="33124" spans="1:16" x14ac:dyDescent="0.2">
      <c r="A33124" s="87">
        <v>44725</v>
      </c>
      <c r="B33124" s="88">
        <v>45029</v>
      </c>
      <c r="C33124" s="87" t="s">
        <v>73</v>
      </c>
      <c r="D33124" s="89">
        <v>2662803</v>
      </c>
      <c r="E33124" s="90">
        <v>0</v>
      </c>
      <c r="F33124" s="91">
        <v>46</v>
      </c>
      <c r="G33124" s="90" t="s">
        <v>78</v>
      </c>
      <c r="H33124" s="91" t="s">
        <v>75</v>
      </c>
      <c r="I33124" s="90">
        <v>63950774</v>
      </c>
      <c r="J33124" s="91">
        <v>16</v>
      </c>
      <c r="K33124" s="90" t="s">
        <v>76</v>
      </c>
      <c r="L33124" s="91" t="s">
        <v>80</v>
      </c>
      <c r="M33124" s="90">
        <v>2013</v>
      </c>
      <c r="N33124" s="91">
        <v>304</v>
      </c>
      <c r="O33124" s="92">
        <v>5124233.4177863235</v>
      </c>
      <c r="P33124" s="93">
        <v>6326214.0960324965</v>
      </c>
    </row>
    <row r="33125" spans="1:16" x14ac:dyDescent="0.2">
      <c r="A33125" s="87">
        <v>44464</v>
      </c>
      <c r="B33125" s="88">
        <v>44494</v>
      </c>
      <c r="C33125" s="87" t="s">
        <v>73</v>
      </c>
      <c r="D33125" s="89">
        <v>2939134</v>
      </c>
      <c r="E33125" s="90">
        <v>0</v>
      </c>
      <c r="F33125" s="91">
        <v>21</v>
      </c>
      <c r="G33125" s="90" t="s">
        <v>74</v>
      </c>
      <c r="H33125" s="91" t="s">
        <v>75</v>
      </c>
      <c r="I33125" s="90">
        <v>31585640</v>
      </c>
      <c r="J33125" s="91">
        <v>2</v>
      </c>
      <c r="K33125" s="90" t="s">
        <v>84</v>
      </c>
      <c r="L33125" s="91" t="s">
        <v>82</v>
      </c>
      <c r="M33125" s="90">
        <v>2022</v>
      </c>
      <c r="N33125" s="91">
        <v>30</v>
      </c>
      <c r="O33125" s="92">
        <v>5292300.0873539113</v>
      </c>
      <c r="P33125" s="93">
        <v>6533703.8115480384</v>
      </c>
    </row>
    <row r="33126" spans="1:16" x14ac:dyDescent="0.2">
      <c r="A33126" s="87">
        <v>44111</v>
      </c>
      <c r="B33126" s="88">
        <v>44780</v>
      </c>
      <c r="C33126" s="87" t="s">
        <v>73</v>
      </c>
      <c r="D33126" s="89">
        <v>622292</v>
      </c>
      <c r="E33126" s="90">
        <v>0</v>
      </c>
      <c r="F33126" s="91">
        <v>54</v>
      </c>
      <c r="G33126" s="90" t="s">
        <v>74</v>
      </c>
      <c r="H33126" s="91" t="s">
        <v>81</v>
      </c>
      <c r="I33126" s="90">
        <v>78931933</v>
      </c>
      <c r="J33126" s="91">
        <v>2</v>
      </c>
      <c r="K33126" s="90" t="s">
        <v>86</v>
      </c>
      <c r="L33126" s="91" t="s">
        <v>77</v>
      </c>
      <c r="M33126" s="90">
        <v>2022</v>
      </c>
      <c r="N33126" s="91">
        <v>669</v>
      </c>
      <c r="O33126" s="92">
        <v>5148405.4585038386</v>
      </c>
      <c r="P33126" s="93">
        <v>6356056.1216096766</v>
      </c>
    </row>
    <row r="33127" spans="1:16" x14ac:dyDescent="0.2">
      <c r="A33127" s="87">
        <v>43816</v>
      </c>
      <c r="B33127" s="88">
        <v>44029</v>
      </c>
      <c r="C33127" s="87" t="s">
        <v>73</v>
      </c>
      <c r="D33127" s="89">
        <v>2883151</v>
      </c>
      <c r="E33127" s="90">
        <v>0</v>
      </c>
      <c r="F33127" s="91">
        <v>44</v>
      </c>
      <c r="G33127" s="90" t="s">
        <v>78</v>
      </c>
      <c r="H33127" s="91" t="s">
        <v>81</v>
      </c>
      <c r="I33127" s="90">
        <v>47902277</v>
      </c>
      <c r="J33127" s="91">
        <v>16</v>
      </c>
      <c r="K33127" s="90" t="s">
        <v>83</v>
      </c>
      <c r="L33127" s="91" t="s">
        <v>77</v>
      </c>
      <c r="M33127" s="90">
        <v>2017</v>
      </c>
      <c r="N33127" s="91">
        <v>213</v>
      </c>
      <c r="O33127" s="92">
        <v>5172305.60675159</v>
      </c>
      <c r="P33127" s="93">
        <v>6385562.4774710983</v>
      </c>
    </row>
    <row r="33128" spans="1:16" x14ac:dyDescent="0.2">
      <c r="A33128" s="87">
        <v>44357</v>
      </c>
      <c r="B33128" s="88">
        <v>44540</v>
      </c>
      <c r="C33128" s="87" t="s">
        <v>73</v>
      </c>
      <c r="D33128" s="89">
        <v>34068264</v>
      </c>
      <c r="E33128" s="90">
        <v>0</v>
      </c>
      <c r="F33128" s="91">
        <v>70</v>
      </c>
      <c r="G33128" s="90" t="s">
        <v>78</v>
      </c>
      <c r="H33128" s="91" t="s">
        <v>75</v>
      </c>
      <c r="I33128" s="90">
        <v>50951807</v>
      </c>
      <c r="J33128" s="91">
        <v>13</v>
      </c>
      <c r="K33128" s="90" t="s">
        <v>84</v>
      </c>
      <c r="L33128" s="91" t="s">
        <v>77</v>
      </c>
      <c r="M33128" s="90">
        <v>2004</v>
      </c>
      <c r="N33128" s="91">
        <v>183</v>
      </c>
      <c r="O33128" s="92">
        <v>5178566.7866858412</v>
      </c>
      <c r="P33128" s="93">
        <v>6393292.3292417787</v>
      </c>
    </row>
    <row r="33129" spans="1:16" x14ac:dyDescent="0.2">
      <c r="A33129" s="87">
        <v>44228</v>
      </c>
      <c r="B33129" s="88">
        <v>44470</v>
      </c>
      <c r="C33129" s="87" t="s">
        <v>73</v>
      </c>
      <c r="D33129" s="89">
        <v>2326019</v>
      </c>
      <c r="E33129" s="90">
        <v>0</v>
      </c>
      <c r="F33129" s="91">
        <v>64</v>
      </c>
      <c r="G33129" s="90" t="s">
        <v>74</v>
      </c>
      <c r="H33129" s="91" t="s">
        <v>75</v>
      </c>
      <c r="I33129" s="90">
        <v>33003396</v>
      </c>
      <c r="J33129" s="91">
        <v>10</v>
      </c>
      <c r="K33129" s="90" t="s">
        <v>76</v>
      </c>
      <c r="L33129" s="91" t="s">
        <v>87</v>
      </c>
      <c r="M33129" s="90">
        <v>2011</v>
      </c>
      <c r="N33129" s="91">
        <v>242</v>
      </c>
      <c r="O33129" s="92">
        <v>5246562.3862564405</v>
      </c>
      <c r="P33129" s="93">
        <v>6477237.5138968397</v>
      </c>
    </row>
    <row r="33130" spans="1:16" x14ac:dyDescent="0.2">
      <c r="A33130" s="87">
        <v>44124</v>
      </c>
      <c r="B33130" s="88">
        <v>44946</v>
      </c>
      <c r="C33130" s="87" t="s">
        <v>73</v>
      </c>
      <c r="D33130" s="89">
        <v>2742727</v>
      </c>
      <c r="E33130" s="90">
        <v>0</v>
      </c>
      <c r="F33130" s="91">
        <v>58</v>
      </c>
      <c r="G33130" s="90" t="s">
        <v>78</v>
      </c>
      <c r="H33130" s="91" t="s">
        <v>75</v>
      </c>
      <c r="I33130" s="90">
        <v>24103287</v>
      </c>
      <c r="J33130" s="91">
        <v>4</v>
      </c>
      <c r="K33130" s="90" t="s">
        <v>86</v>
      </c>
      <c r="L33130" s="91" t="s">
        <v>87</v>
      </c>
      <c r="M33130" s="90">
        <v>2010</v>
      </c>
      <c r="N33130" s="91">
        <v>822</v>
      </c>
      <c r="O33130" s="92">
        <v>5299959.2794801397</v>
      </c>
      <c r="P33130" s="93">
        <v>6543159.6042964682</v>
      </c>
    </row>
    <row r="33131" spans="1:16" x14ac:dyDescent="0.2">
      <c r="A33131" s="87">
        <v>43321</v>
      </c>
      <c r="B33131" s="88">
        <v>43413</v>
      </c>
      <c r="C33131" s="87" t="s">
        <v>73</v>
      </c>
      <c r="D33131" s="89">
        <v>34163827</v>
      </c>
      <c r="E33131" s="90">
        <v>0</v>
      </c>
      <c r="F33131" s="91">
        <v>65</v>
      </c>
      <c r="G33131" s="90" t="s">
        <v>78</v>
      </c>
      <c r="H33131" s="91" t="s">
        <v>75</v>
      </c>
      <c r="I33131" s="90">
        <v>92607875</v>
      </c>
      <c r="J33131" s="91">
        <v>11</v>
      </c>
      <c r="K33131" s="90" t="s">
        <v>76</v>
      </c>
      <c r="L33131" s="91" t="s">
        <v>77</v>
      </c>
      <c r="M33131" s="90">
        <v>2013</v>
      </c>
      <c r="N33131" s="91">
        <v>92</v>
      </c>
      <c r="O33131" s="92">
        <v>5065706.1511269007</v>
      </c>
      <c r="P33131" s="93">
        <v>6253958.2112677786</v>
      </c>
    </row>
    <row r="33132" spans="1:16" x14ac:dyDescent="0.2">
      <c r="A33132" s="87">
        <v>45086</v>
      </c>
      <c r="B33132" s="88">
        <v>45178</v>
      </c>
      <c r="C33132" s="87" t="s">
        <v>73</v>
      </c>
      <c r="D33132" s="89">
        <v>1901055</v>
      </c>
      <c r="E33132" s="90">
        <v>0</v>
      </c>
      <c r="F33132" s="91">
        <v>30</v>
      </c>
      <c r="G33132" s="90" t="s">
        <v>78</v>
      </c>
      <c r="H33132" s="91" t="s">
        <v>75</v>
      </c>
      <c r="I33132" s="90">
        <v>39107747</v>
      </c>
      <c r="J33132" s="91">
        <v>1</v>
      </c>
      <c r="K33132" s="90" t="s">
        <v>84</v>
      </c>
      <c r="L33132" s="91" t="s">
        <v>87</v>
      </c>
      <c r="M33132" s="90">
        <v>2018</v>
      </c>
      <c r="N33132" s="91">
        <v>92</v>
      </c>
      <c r="O33132" s="92">
        <v>5274703.7295938628</v>
      </c>
      <c r="P33132" s="93">
        <v>6511979.9130788427</v>
      </c>
    </row>
    <row r="33133" spans="1:16" x14ac:dyDescent="0.2">
      <c r="A33133" s="87">
        <v>44150</v>
      </c>
      <c r="B33133" s="88">
        <v>44270</v>
      </c>
      <c r="C33133" s="87" t="s">
        <v>73</v>
      </c>
      <c r="D33133" s="89">
        <v>2197519</v>
      </c>
      <c r="E33133" s="90">
        <v>0</v>
      </c>
      <c r="F33133" s="91">
        <v>20</v>
      </c>
      <c r="G33133" s="90" t="s">
        <v>74</v>
      </c>
      <c r="H33133" s="91" t="s">
        <v>81</v>
      </c>
      <c r="I33133" s="90">
        <v>36863069</v>
      </c>
      <c r="J33133" s="91">
        <v>0</v>
      </c>
      <c r="K33133" s="90" t="s">
        <v>86</v>
      </c>
      <c r="L33133" s="91" t="s">
        <v>82</v>
      </c>
      <c r="M33133" s="90">
        <v>2021</v>
      </c>
      <c r="N33133" s="91">
        <v>120</v>
      </c>
      <c r="O33133" s="92">
        <v>5286243.5561410403</v>
      </c>
      <c r="P33133" s="93">
        <v>6526226.6125198035</v>
      </c>
    </row>
    <row r="33134" spans="1:16" x14ac:dyDescent="0.2">
      <c r="A33134" s="87">
        <v>44188</v>
      </c>
      <c r="B33134" s="88">
        <v>44370</v>
      </c>
      <c r="C33134" s="87" t="s">
        <v>73</v>
      </c>
      <c r="D33134" s="89">
        <v>1001625</v>
      </c>
      <c r="E33134" s="90">
        <v>0</v>
      </c>
      <c r="F33134" s="91">
        <v>70</v>
      </c>
      <c r="G33134" s="90" t="s">
        <v>78</v>
      </c>
      <c r="H33134" s="91" t="s">
        <v>75</v>
      </c>
      <c r="I33134" s="90">
        <v>36414340</v>
      </c>
      <c r="J33134" s="91">
        <v>10</v>
      </c>
      <c r="K33134" s="90" t="s">
        <v>84</v>
      </c>
      <c r="L33134" s="91" t="s">
        <v>77</v>
      </c>
      <c r="M33134" s="90">
        <v>2022</v>
      </c>
      <c r="N33134" s="91">
        <v>182</v>
      </c>
      <c r="O33134" s="92">
        <v>5236788.8077501673</v>
      </c>
      <c r="P33134" s="93">
        <v>6465171.3675927985</v>
      </c>
    </row>
    <row r="33135" spans="1:16" x14ac:dyDescent="0.2">
      <c r="A33135" s="87">
        <v>45402</v>
      </c>
      <c r="B33135" s="88">
        <v>45402</v>
      </c>
      <c r="C33135" s="87" t="s">
        <v>73</v>
      </c>
      <c r="D33135" s="89">
        <v>1532530</v>
      </c>
      <c r="E33135" s="90">
        <v>0</v>
      </c>
      <c r="F33135" s="91">
        <v>54</v>
      </c>
      <c r="G33135" s="90" t="s">
        <v>78</v>
      </c>
      <c r="H33135" s="91" t="s">
        <v>75</v>
      </c>
      <c r="I33135" s="90">
        <v>69403475</v>
      </c>
      <c r="J33135" s="91">
        <v>16</v>
      </c>
      <c r="K33135" s="90" t="s">
        <v>76</v>
      </c>
      <c r="L33135" s="91" t="s">
        <v>82</v>
      </c>
      <c r="M33135" s="90">
        <v>2014</v>
      </c>
      <c r="N33135" s="91">
        <v>0</v>
      </c>
      <c r="O33135" s="92">
        <v>5109773.0775943249</v>
      </c>
      <c r="P33135" s="93">
        <v>6308361.8241905244</v>
      </c>
    </row>
    <row r="33136" spans="1:16" x14ac:dyDescent="0.2">
      <c r="A33136" s="87">
        <v>43926</v>
      </c>
      <c r="B33136" s="88">
        <v>44170</v>
      </c>
      <c r="C33136" s="87" t="s">
        <v>73</v>
      </c>
      <c r="D33136" s="89">
        <v>1723618</v>
      </c>
      <c r="E33136" s="90">
        <v>0</v>
      </c>
      <c r="F33136" s="91">
        <v>23</v>
      </c>
      <c r="G33136" s="90" t="s">
        <v>78</v>
      </c>
      <c r="H33136" s="91" t="s">
        <v>75</v>
      </c>
      <c r="I33136" s="90">
        <v>89382539</v>
      </c>
      <c r="J33136" s="91">
        <v>10</v>
      </c>
      <c r="K33136" s="90" t="s">
        <v>84</v>
      </c>
      <c r="L33136" s="91" t="s">
        <v>87</v>
      </c>
      <c r="M33136" s="90">
        <v>2010</v>
      </c>
      <c r="N33136" s="91">
        <v>244</v>
      </c>
      <c r="O33136" s="92">
        <v>5079458.9720894629</v>
      </c>
      <c r="P33136" s="93">
        <v>6270937.0025795838</v>
      </c>
    </row>
    <row r="33137" spans="1:16" x14ac:dyDescent="0.2">
      <c r="A33137" s="87">
        <v>44255</v>
      </c>
      <c r="B33137" s="88">
        <v>44436</v>
      </c>
      <c r="C33137" s="87" t="s">
        <v>73</v>
      </c>
      <c r="D33137" s="89">
        <v>1998803</v>
      </c>
      <c r="E33137" s="90">
        <v>0</v>
      </c>
      <c r="F33137" s="91">
        <v>27</v>
      </c>
      <c r="G33137" s="90" t="s">
        <v>74</v>
      </c>
      <c r="H33137" s="91" t="s">
        <v>75</v>
      </c>
      <c r="I33137" s="90">
        <v>62548784</v>
      </c>
      <c r="J33137" s="91">
        <v>4</v>
      </c>
      <c r="K33137" s="90" t="s">
        <v>83</v>
      </c>
      <c r="L33137" s="91" t="s">
        <v>87</v>
      </c>
      <c r="M33137" s="90">
        <v>2023</v>
      </c>
      <c r="N33137" s="91">
        <v>181</v>
      </c>
      <c r="O33137" s="92">
        <v>5189601.8885241756</v>
      </c>
      <c r="P33137" s="93">
        <v>6406915.9117582412</v>
      </c>
    </row>
    <row r="33138" spans="1:16" x14ac:dyDescent="0.2">
      <c r="A33138" s="87">
        <v>43130</v>
      </c>
      <c r="B33138" s="88">
        <v>43311</v>
      </c>
      <c r="C33138" s="87" t="s">
        <v>73</v>
      </c>
      <c r="D33138" s="89">
        <v>2199610</v>
      </c>
      <c r="E33138" s="90">
        <v>0</v>
      </c>
      <c r="F33138" s="91">
        <v>40</v>
      </c>
      <c r="G33138" s="90" t="s">
        <v>74</v>
      </c>
      <c r="H33138" s="91" t="s">
        <v>75</v>
      </c>
      <c r="I33138" s="90">
        <v>35241760</v>
      </c>
      <c r="J33138" s="91">
        <v>12</v>
      </c>
      <c r="K33138" s="90" t="s">
        <v>84</v>
      </c>
      <c r="L33138" s="91" t="s">
        <v>80</v>
      </c>
      <c r="M33138" s="90">
        <v>2000</v>
      </c>
      <c r="N33138" s="91">
        <v>181</v>
      </c>
      <c r="O33138" s="92">
        <v>5230182.0125117013</v>
      </c>
      <c r="P33138" s="93">
        <v>6457014.830261359</v>
      </c>
    </row>
    <row r="33139" spans="1:16" x14ac:dyDescent="0.2">
      <c r="A33139" s="87">
        <v>43887</v>
      </c>
      <c r="B33139" s="88">
        <v>43977</v>
      </c>
      <c r="C33139" s="87" t="s">
        <v>73</v>
      </c>
      <c r="D33139" s="89">
        <v>886623</v>
      </c>
      <c r="E33139" s="90">
        <v>0</v>
      </c>
      <c r="F33139" s="91">
        <v>48</v>
      </c>
      <c r="G33139" s="90" t="s">
        <v>74</v>
      </c>
      <c r="H33139" s="91" t="s">
        <v>75</v>
      </c>
      <c r="I33139" s="90">
        <v>74632558</v>
      </c>
      <c r="J33139" s="91">
        <v>6</v>
      </c>
      <c r="K33139" s="90" t="s">
        <v>86</v>
      </c>
      <c r="L33139" s="91" t="s">
        <v>82</v>
      </c>
      <c r="M33139" s="90">
        <v>2009</v>
      </c>
      <c r="N33139" s="91">
        <v>90</v>
      </c>
      <c r="O33139" s="92">
        <v>5144210.1943290299</v>
      </c>
      <c r="P33139" s="93">
        <v>6350876.7831222583</v>
      </c>
    </row>
    <row r="33140" spans="1:16" x14ac:dyDescent="0.2">
      <c r="A33140" s="87">
        <v>43110</v>
      </c>
      <c r="B33140" s="88">
        <v>43565</v>
      </c>
      <c r="C33140" s="87" t="s">
        <v>73</v>
      </c>
      <c r="D33140" s="89">
        <v>1215498</v>
      </c>
      <c r="E33140" s="90">
        <v>0</v>
      </c>
      <c r="F33140" s="91">
        <v>73</v>
      </c>
      <c r="G33140" s="90" t="s">
        <v>78</v>
      </c>
      <c r="H33140" s="91" t="s">
        <v>75</v>
      </c>
      <c r="I33140" s="90">
        <v>102826057</v>
      </c>
      <c r="J33140" s="91">
        <v>10</v>
      </c>
      <c r="K33140" s="90" t="s">
        <v>84</v>
      </c>
      <c r="L33140" s="91" t="s">
        <v>77</v>
      </c>
      <c r="M33140" s="90">
        <v>2000</v>
      </c>
      <c r="N33140" s="91">
        <v>455</v>
      </c>
      <c r="O33140" s="92">
        <v>5038436.184904879</v>
      </c>
      <c r="P33140" s="93">
        <v>6220291.5863023195</v>
      </c>
    </row>
    <row r="33141" spans="1:16" x14ac:dyDescent="0.2">
      <c r="A33141" s="87">
        <v>44271</v>
      </c>
      <c r="B33141" s="88">
        <v>44516</v>
      </c>
      <c r="C33141" s="87" t="s">
        <v>73</v>
      </c>
      <c r="D33141" s="89">
        <v>1009075</v>
      </c>
      <c r="E33141" s="90">
        <v>0</v>
      </c>
      <c r="F33141" s="91">
        <v>34</v>
      </c>
      <c r="G33141" s="90" t="s">
        <v>74</v>
      </c>
      <c r="H33141" s="91" t="s">
        <v>75</v>
      </c>
      <c r="I33141" s="90">
        <v>67932846</v>
      </c>
      <c r="J33141" s="91">
        <v>16</v>
      </c>
      <c r="K33141" s="90" t="s">
        <v>86</v>
      </c>
      <c r="L33141" s="91" t="s">
        <v>87</v>
      </c>
      <c r="M33141" s="90">
        <v>2007</v>
      </c>
      <c r="N33141" s="91">
        <v>245</v>
      </c>
      <c r="O33141" s="92">
        <v>5112761.5814287029</v>
      </c>
      <c r="P33141" s="93">
        <v>6312051.3350971639</v>
      </c>
    </row>
    <row r="33142" spans="1:16" x14ac:dyDescent="0.2">
      <c r="A33142" s="87">
        <v>45272</v>
      </c>
      <c r="B33142" s="88">
        <v>45363</v>
      </c>
      <c r="C33142" s="87" t="s">
        <v>73</v>
      </c>
      <c r="D33142" s="89">
        <v>2537371</v>
      </c>
      <c r="E33142" s="90">
        <v>0</v>
      </c>
      <c r="F33142" s="91">
        <v>46</v>
      </c>
      <c r="G33142" s="90" t="s">
        <v>74</v>
      </c>
      <c r="H33142" s="91" t="s">
        <v>75</v>
      </c>
      <c r="I33142" s="90">
        <v>54314407</v>
      </c>
      <c r="J33142" s="91">
        <v>8</v>
      </c>
      <c r="K33142" s="90" t="s">
        <v>83</v>
      </c>
      <c r="L33142" s="91" t="s">
        <v>87</v>
      </c>
      <c r="M33142" s="90">
        <v>2021</v>
      </c>
      <c r="N33142" s="91">
        <v>91</v>
      </c>
      <c r="O33142" s="92">
        <v>5194334.4071339099</v>
      </c>
      <c r="P33142" s="93">
        <v>6412758.5273258146</v>
      </c>
    </row>
    <row r="33143" spans="1:16" x14ac:dyDescent="0.2">
      <c r="A33143" s="87">
        <v>44743</v>
      </c>
      <c r="B33143" s="88">
        <v>45108</v>
      </c>
      <c r="C33143" s="87" t="s">
        <v>73</v>
      </c>
      <c r="D33143" s="89">
        <v>2395398</v>
      </c>
      <c r="E33143" s="90">
        <v>0</v>
      </c>
      <c r="F33143" s="91">
        <v>56</v>
      </c>
      <c r="G33143" s="90" t="s">
        <v>74</v>
      </c>
      <c r="H33143" s="91" t="s">
        <v>75</v>
      </c>
      <c r="I33143" s="90">
        <v>34973561</v>
      </c>
      <c r="J33143" s="91">
        <v>8</v>
      </c>
      <c r="K33143" s="90" t="s">
        <v>86</v>
      </c>
      <c r="L33143" s="91" t="s">
        <v>87</v>
      </c>
      <c r="M33143" s="90">
        <v>2014</v>
      </c>
      <c r="N33143" s="91">
        <v>365</v>
      </c>
      <c r="O33143" s="92">
        <v>5250123.1380649013</v>
      </c>
      <c r="P33143" s="93">
        <v>6481633.5037838286</v>
      </c>
    </row>
    <row r="33144" spans="1:16" x14ac:dyDescent="0.2">
      <c r="A33144" s="87">
        <v>44465</v>
      </c>
      <c r="B33144" s="88">
        <v>44556</v>
      </c>
      <c r="C33144" s="87" t="s">
        <v>73</v>
      </c>
      <c r="D33144" s="89">
        <v>2070816</v>
      </c>
      <c r="E33144" s="90">
        <v>0</v>
      </c>
      <c r="F33144" s="91">
        <v>50</v>
      </c>
      <c r="G33144" s="90" t="s">
        <v>74</v>
      </c>
      <c r="H33144" s="91" t="s">
        <v>75</v>
      </c>
      <c r="I33144" s="90">
        <v>59738895</v>
      </c>
      <c r="J33144" s="91">
        <v>7</v>
      </c>
      <c r="K33144" s="90" t="s">
        <v>86</v>
      </c>
      <c r="L33144" s="91" t="s">
        <v>77</v>
      </c>
      <c r="M33144" s="90">
        <v>2003</v>
      </c>
      <c r="N33144" s="91">
        <v>91</v>
      </c>
      <c r="O33144" s="92">
        <v>5183301.5162694482</v>
      </c>
      <c r="P33144" s="93">
        <v>6399137.6744067259</v>
      </c>
    </row>
    <row r="33145" spans="1:16" x14ac:dyDescent="0.2">
      <c r="A33145" s="87">
        <v>44642</v>
      </c>
      <c r="B33145" s="88">
        <v>45434</v>
      </c>
      <c r="C33145" s="87" t="s">
        <v>73</v>
      </c>
      <c r="D33145" s="89">
        <v>2541927</v>
      </c>
      <c r="E33145" s="90">
        <v>0</v>
      </c>
      <c r="F33145" s="91">
        <v>44</v>
      </c>
      <c r="G33145" s="90" t="s">
        <v>78</v>
      </c>
      <c r="H33145" s="91" t="s">
        <v>75</v>
      </c>
      <c r="I33145" s="90">
        <v>58609673</v>
      </c>
      <c r="J33145" s="91">
        <v>5</v>
      </c>
      <c r="K33145" s="90" t="s">
        <v>79</v>
      </c>
      <c r="L33145" s="91" t="s">
        <v>82</v>
      </c>
      <c r="M33145" s="90">
        <v>2003</v>
      </c>
      <c r="N33145" s="91">
        <v>792</v>
      </c>
      <c r="O33145" s="92">
        <v>5192815.83231638</v>
      </c>
      <c r="P33145" s="93">
        <v>6410883.7436004691</v>
      </c>
    </row>
    <row r="33146" spans="1:16" x14ac:dyDescent="0.2">
      <c r="A33146" s="87">
        <v>43151</v>
      </c>
      <c r="B33146" s="88">
        <v>43301</v>
      </c>
      <c r="C33146" s="87" t="s">
        <v>73</v>
      </c>
      <c r="D33146" s="89">
        <v>1555333</v>
      </c>
      <c r="E33146" s="90">
        <v>0</v>
      </c>
      <c r="F33146" s="91">
        <v>57</v>
      </c>
      <c r="G33146" s="90" t="s">
        <v>74</v>
      </c>
      <c r="H33146" s="91" t="s">
        <v>75</v>
      </c>
      <c r="I33146" s="90">
        <v>37978286</v>
      </c>
      <c r="J33146" s="91">
        <v>16</v>
      </c>
      <c r="K33146" s="90" t="s">
        <v>86</v>
      </c>
      <c r="L33146" s="91" t="s">
        <v>87</v>
      </c>
      <c r="M33146" s="90">
        <v>2010</v>
      </c>
      <c r="N33146" s="91">
        <v>150</v>
      </c>
      <c r="O33146" s="92">
        <v>5202069.873682728</v>
      </c>
      <c r="P33146" s="93">
        <v>6422308.4860280585</v>
      </c>
    </row>
    <row r="33147" spans="1:16" x14ac:dyDescent="0.2">
      <c r="A33147" s="87">
        <v>43498</v>
      </c>
      <c r="B33147" s="88">
        <v>43526</v>
      </c>
      <c r="C33147" s="87" t="s">
        <v>73</v>
      </c>
      <c r="D33147" s="89">
        <v>1223591</v>
      </c>
      <c r="E33147" s="90">
        <v>0</v>
      </c>
      <c r="F33147" s="91">
        <v>19</v>
      </c>
      <c r="G33147" s="90" t="s">
        <v>74</v>
      </c>
      <c r="H33147" s="91" t="s">
        <v>75</v>
      </c>
      <c r="I33147" s="90">
        <v>47275734</v>
      </c>
      <c r="J33147" s="91">
        <v>17</v>
      </c>
      <c r="K33147" s="90" t="s">
        <v>83</v>
      </c>
      <c r="L33147" s="91" t="s">
        <v>85</v>
      </c>
      <c r="M33147" s="90">
        <v>2011</v>
      </c>
      <c r="N33147" s="91">
        <v>28</v>
      </c>
      <c r="O33147" s="92">
        <v>5170153.2280930271</v>
      </c>
      <c r="P33147" s="93">
        <v>6382905.2198679335</v>
      </c>
    </row>
    <row r="33148" spans="1:16" x14ac:dyDescent="0.2">
      <c r="A33148" s="87">
        <v>43414</v>
      </c>
      <c r="B33148" s="88">
        <v>43626</v>
      </c>
      <c r="C33148" s="87" t="s">
        <v>73</v>
      </c>
      <c r="D33148" s="89">
        <v>2783994</v>
      </c>
      <c r="E33148" s="90">
        <v>0</v>
      </c>
      <c r="F33148" s="91">
        <v>62</v>
      </c>
      <c r="G33148" s="90" t="s">
        <v>78</v>
      </c>
      <c r="H33148" s="91" t="s">
        <v>81</v>
      </c>
      <c r="I33148" s="90">
        <v>45629001</v>
      </c>
      <c r="J33148" s="91">
        <v>4</v>
      </c>
      <c r="K33148" s="90" t="s">
        <v>86</v>
      </c>
      <c r="L33148" s="91" t="s">
        <v>82</v>
      </c>
      <c r="M33148" s="90">
        <v>2015</v>
      </c>
      <c r="N33148" s="91">
        <v>212</v>
      </c>
      <c r="O33148" s="92">
        <v>5239574.1074206484</v>
      </c>
      <c r="P33148" s="93">
        <v>6468610.0091612944</v>
      </c>
    </row>
    <row r="33149" spans="1:16" x14ac:dyDescent="0.2">
      <c r="A33149" s="87">
        <v>43614</v>
      </c>
      <c r="B33149" s="88">
        <v>43798</v>
      </c>
      <c r="C33149" s="87" t="s">
        <v>73</v>
      </c>
      <c r="D33149" s="89">
        <v>1095517</v>
      </c>
      <c r="E33149" s="90">
        <v>0</v>
      </c>
      <c r="F33149" s="91">
        <v>71</v>
      </c>
      <c r="G33149" s="90" t="s">
        <v>74</v>
      </c>
      <c r="H33149" s="91" t="s">
        <v>75</v>
      </c>
      <c r="I33149" s="90">
        <v>21183459</v>
      </c>
      <c r="J33149" s="91">
        <v>1</v>
      </c>
      <c r="K33149" s="90" t="s">
        <v>76</v>
      </c>
      <c r="L33149" s="91" t="s">
        <v>82</v>
      </c>
      <c r="M33149" s="90">
        <v>2009</v>
      </c>
      <c r="N33149" s="91">
        <v>184</v>
      </c>
      <c r="O33149" s="92">
        <v>5327311.9135290151</v>
      </c>
      <c r="P33149" s="93">
        <v>6576928.2883074256</v>
      </c>
    </row>
    <row r="33150" spans="1:16" x14ac:dyDescent="0.2">
      <c r="A33150" s="87">
        <v>43630</v>
      </c>
      <c r="B33150" s="88">
        <v>43996</v>
      </c>
      <c r="C33150" s="87" t="s">
        <v>73</v>
      </c>
      <c r="D33150" s="89">
        <v>887213</v>
      </c>
      <c r="E33150" s="90">
        <v>0</v>
      </c>
      <c r="F33150" s="91">
        <v>21</v>
      </c>
      <c r="G33150" s="90" t="s">
        <v>74</v>
      </c>
      <c r="H33150" s="91" t="s">
        <v>81</v>
      </c>
      <c r="I33150" s="90">
        <v>32036746</v>
      </c>
      <c r="J33150" s="91">
        <v>1</v>
      </c>
      <c r="K33150" s="90" t="s">
        <v>84</v>
      </c>
      <c r="L33150" s="91" t="s">
        <v>82</v>
      </c>
      <c r="M33150" s="90">
        <v>2006</v>
      </c>
      <c r="N33150" s="91">
        <v>366</v>
      </c>
      <c r="O33150" s="92">
        <v>5294128.0240281429</v>
      </c>
      <c r="P33150" s="93">
        <v>6535960.5234915344</v>
      </c>
    </row>
    <row r="33151" spans="1:16" x14ac:dyDescent="0.2">
      <c r="A33151" s="87">
        <v>44885</v>
      </c>
      <c r="B33151" s="88">
        <v>45036</v>
      </c>
      <c r="C33151" s="87" t="s">
        <v>73</v>
      </c>
      <c r="D33151" s="89">
        <v>2174070</v>
      </c>
      <c r="E33151" s="90">
        <v>0</v>
      </c>
      <c r="F33151" s="91">
        <v>56</v>
      </c>
      <c r="G33151" s="90" t="s">
        <v>74</v>
      </c>
      <c r="H33151" s="91" t="s">
        <v>75</v>
      </c>
      <c r="I33151" s="90">
        <v>47603030</v>
      </c>
      <c r="J33151" s="91">
        <v>1</v>
      </c>
      <c r="K33151" s="90" t="s">
        <v>79</v>
      </c>
      <c r="L33151" s="91" t="s">
        <v>82</v>
      </c>
      <c r="M33151" s="90">
        <v>2018</v>
      </c>
      <c r="N33151" s="91">
        <v>151</v>
      </c>
      <c r="O33151" s="92">
        <v>5249196.1270470461</v>
      </c>
      <c r="P33151" s="93">
        <v>6480489.0457370933</v>
      </c>
    </row>
    <row r="33152" spans="1:16" x14ac:dyDescent="0.2">
      <c r="A33152" s="87">
        <v>44864</v>
      </c>
      <c r="B33152" s="88">
        <v>44895</v>
      </c>
      <c r="C33152" s="87" t="s">
        <v>73</v>
      </c>
      <c r="D33152" s="89">
        <v>2223810</v>
      </c>
      <c r="E33152" s="90">
        <v>0</v>
      </c>
      <c r="F33152" s="91">
        <v>68</v>
      </c>
      <c r="G33152" s="90" t="s">
        <v>74</v>
      </c>
      <c r="H33152" s="91" t="s">
        <v>75</v>
      </c>
      <c r="I33152" s="90">
        <v>38439136</v>
      </c>
      <c r="J33152" s="91">
        <v>10</v>
      </c>
      <c r="K33152" s="90" t="s">
        <v>86</v>
      </c>
      <c r="L33152" s="91" t="s">
        <v>87</v>
      </c>
      <c r="M33152" s="90">
        <v>2017</v>
      </c>
      <c r="N33152" s="91">
        <v>31</v>
      </c>
      <c r="O33152" s="92">
        <v>5231632.2597207585</v>
      </c>
      <c r="P33152" s="93">
        <v>6458805.2589145172</v>
      </c>
    </row>
    <row r="33153" spans="1:16" x14ac:dyDescent="0.2">
      <c r="A33153" s="87">
        <v>43960</v>
      </c>
      <c r="B33153" s="88">
        <v>43960</v>
      </c>
      <c r="C33153" s="87" t="s">
        <v>73</v>
      </c>
      <c r="D33153" s="89">
        <v>2622694</v>
      </c>
      <c r="E33153" s="90">
        <v>0</v>
      </c>
      <c r="F33153" s="91">
        <v>60</v>
      </c>
      <c r="G33153" s="90" t="s">
        <v>78</v>
      </c>
      <c r="H33153" s="91" t="s">
        <v>81</v>
      </c>
      <c r="I33153" s="90">
        <v>85724135</v>
      </c>
      <c r="J33153" s="91">
        <v>10</v>
      </c>
      <c r="K33153" s="90" t="s">
        <v>76</v>
      </c>
      <c r="L33153" s="91" t="s">
        <v>85</v>
      </c>
      <c r="M33153" s="90">
        <v>2008</v>
      </c>
      <c r="N33153" s="91">
        <v>0</v>
      </c>
      <c r="O33153" s="92">
        <v>5091665.9154754411</v>
      </c>
      <c r="P33153" s="93">
        <v>6286007.3030560995</v>
      </c>
    </row>
    <row r="33154" spans="1:16" x14ac:dyDescent="0.2">
      <c r="A33154" s="87">
        <v>45342</v>
      </c>
      <c r="B33154" s="88">
        <v>45493</v>
      </c>
      <c r="C33154" s="87" t="s">
        <v>73</v>
      </c>
      <c r="D33154" s="89">
        <v>2965646</v>
      </c>
      <c r="E33154" s="90">
        <v>0</v>
      </c>
      <c r="F33154" s="91">
        <v>65</v>
      </c>
      <c r="G33154" s="90" t="s">
        <v>74</v>
      </c>
      <c r="H33154" s="91" t="s">
        <v>75</v>
      </c>
      <c r="I33154" s="90">
        <v>45213691</v>
      </c>
      <c r="J33154" s="91">
        <v>7</v>
      </c>
      <c r="K33154" s="90" t="s">
        <v>84</v>
      </c>
      <c r="L33154" s="91" t="s">
        <v>80</v>
      </c>
      <c r="M33154" s="90">
        <v>2004</v>
      </c>
      <c r="N33154" s="91">
        <v>151</v>
      </c>
      <c r="O33154" s="92">
        <v>5226014.6960484292</v>
      </c>
      <c r="P33154" s="93">
        <v>6451869.9951215172</v>
      </c>
    </row>
    <row r="33155" spans="1:16" x14ac:dyDescent="0.2">
      <c r="A33155" s="87">
        <v>43412</v>
      </c>
      <c r="B33155" s="88">
        <v>43624</v>
      </c>
      <c r="C33155" s="87" t="s">
        <v>73</v>
      </c>
      <c r="D33155" s="89">
        <v>1920129</v>
      </c>
      <c r="E33155" s="90">
        <v>0</v>
      </c>
      <c r="F33155" s="91">
        <v>23</v>
      </c>
      <c r="G33155" s="90" t="s">
        <v>78</v>
      </c>
      <c r="H33155" s="91" t="s">
        <v>75</v>
      </c>
      <c r="I33155" s="90">
        <v>119777945</v>
      </c>
      <c r="J33155" s="91">
        <v>5</v>
      </c>
      <c r="K33155" s="90" t="s">
        <v>76</v>
      </c>
      <c r="L33155" s="91" t="s">
        <v>80</v>
      </c>
      <c r="M33155" s="90">
        <v>2014</v>
      </c>
      <c r="N33155" s="91">
        <v>212</v>
      </c>
      <c r="O33155" s="92">
        <v>5014773.2925790204</v>
      </c>
      <c r="P33155" s="93">
        <v>6191078.1389864441</v>
      </c>
    </row>
    <row r="33156" spans="1:16" x14ac:dyDescent="0.2">
      <c r="A33156" s="87">
        <v>44096</v>
      </c>
      <c r="B33156" s="88">
        <v>44126</v>
      </c>
      <c r="C33156" s="87" t="s">
        <v>73</v>
      </c>
      <c r="D33156" s="89">
        <v>31145911</v>
      </c>
      <c r="E33156" s="90">
        <v>0</v>
      </c>
      <c r="F33156" s="91">
        <v>33</v>
      </c>
      <c r="G33156" s="90" t="s">
        <v>74</v>
      </c>
      <c r="H33156" s="91" t="s">
        <v>81</v>
      </c>
      <c r="I33156" s="90">
        <v>53204473</v>
      </c>
      <c r="J33156" s="91">
        <v>11</v>
      </c>
      <c r="K33156" s="90" t="s">
        <v>86</v>
      </c>
      <c r="L33156" s="91" t="s">
        <v>82</v>
      </c>
      <c r="M33156" s="90">
        <v>2022</v>
      </c>
      <c r="N33156" s="91">
        <v>30</v>
      </c>
      <c r="O33156" s="92">
        <v>5182833.6697169933</v>
      </c>
      <c r="P33156" s="93">
        <v>6398560.0860703615</v>
      </c>
    </row>
    <row r="33157" spans="1:16" x14ac:dyDescent="0.2">
      <c r="A33157" s="87">
        <v>44423</v>
      </c>
      <c r="B33157" s="88">
        <v>44607</v>
      </c>
      <c r="C33157" s="87" t="s">
        <v>73</v>
      </c>
      <c r="D33157" s="89">
        <v>36260221</v>
      </c>
      <c r="E33157" s="90">
        <v>0</v>
      </c>
      <c r="F33157" s="91">
        <v>21</v>
      </c>
      <c r="G33157" s="90" t="s">
        <v>74</v>
      </c>
      <c r="H33157" s="91" t="s">
        <v>75</v>
      </c>
      <c r="I33157" s="90">
        <v>89595328</v>
      </c>
      <c r="J33157" s="91">
        <v>14</v>
      </c>
      <c r="K33157" s="90" t="s">
        <v>84</v>
      </c>
      <c r="L33157" s="91" t="s">
        <v>80</v>
      </c>
      <c r="M33157" s="90">
        <v>2003</v>
      </c>
      <c r="N33157" s="91">
        <v>184</v>
      </c>
      <c r="O33157" s="92">
        <v>5058988.6610675706</v>
      </c>
      <c r="P33157" s="93">
        <v>6245665.0136636682</v>
      </c>
    </row>
    <row r="33158" spans="1:16" x14ac:dyDescent="0.2">
      <c r="A33158" s="87">
        <v>45265</v>
      </c>
      <c r="B33158" s="88">
        <v>45417</v>
      </c>
      <c r="C33158" s="87" t="s">
        <v>73</v>
      </c>
      <c r="D33158" s="89">
        <v>2341038</v>
      </c>
      <c r="E33158" s="90">
        <v>0</v>
      </c>
      <c r="F33158" s="91">
        <v>42</v>
      </c>
      <c r="G33158" s="90" t="s">
        <v>78</v>
      </c>
      <c r="H33158" s="91" t="s">
        <v>75</v>
      </c>
      <c r="I33158" s="90">
        <v>119576564</v>
      </c>
      <c r="J33158" s="91">
        <v>0</v>
      </c>
      <c r="K33158" s="90" t="s">
        <v>84</v>
      </c>
      <c r="L33158" s="91" t="s">
        <v>80</v>
      </c>
      <c r="M33158" s="90">
        <v>2018</v>
      </c>
      <c r="N33158" s="91">
        <v>152</v>
      </c>
      <c r="O33158" s="92">
        <v>5040924.6264118608</v>
      </c>
      <c r="P33158" s="93">
        <v>6223363.7363109393</v>
      </c>
    </row>
    <row r="33159" spans="1:16" x14ac:dyDescent="0.2">
      <c r="A33159" s="87">
        <v>43364</v>
      </c>
      <c r="B33159" s="88">
        <v>44276</v>
      </c>
      <c r="C33159" s="87" t="s">
        <v>73</v>
      </c>
      <c r="D33159" s="89">
        <v>2130288</v>
      </c>
      <c r="E33159" s="90">
        <v>0</v>
      </c>
      <c r="F33159" s="91">
        <v>50</v>
      </c>
      <c r="G33159" s="90" t="s">
        <v>78</v>
      </c>
      <c r="H33159" s="91" t="s">
        <v>81</v>
      </c>
      <c r="I33159" s="90">
        <v>74690326</v>
      </c>
      <c r="J33159" s="91">
        <v>11</v>
      </c>
      <c r="K33159" s="90" t="s">
        <v>76</v>
      </c>
      <c r="L33159" s="91" t="s">
        <v>87</v>
      </c>
      <c r="M33159" s="90">
        <v>2001</v>
      </c>
      <c r="N33159" s="91">
        <v>912</v>
      </c>
      <c r="O33159" s="92">
        <v>5114223.4016345702</v>
      </c>
      <c r="P33159" s="93">
        <v>6313856.0514007034</v>
      </c>
    </row>
    <row r="33160" spans="1:16" x14ac:dyDescent="0.2">
      <c r="A33160" s="87">
        <v>44643</v>
      </c>
      <c r="B33160" s="88">
        <v>44857</v>
      </c>
      <c r="C33160" s="87" t="s">
        <v>73</v>
      </c>
      <c r="D33160" s="89">
        <v>2685916</v>
      </c>
      <c r="E33160" s="90">
        <v>0</v>
      </c>
      <c r="F33160" s="91">
        <v>47</v>
      </c>
      <c r="G33160" s="90" t="s">
        <v>78</v>
      </c>
      <c r="H33160" s="91" t="s">
        <v>75</v>
      </c>
      <c r="I33160" s="90">
        <v>26602133</v>
      </c>
      <c r="J33160" s="91">
        <v>10</v>
      </c>
      <c r="K33160" s="90" t="s">
        <v>79</v>
      </c>
      <c r="L33160" s="91" t="s">
        <v>85</v>
      </c>
      <c r="M33160" s="90">
        <v>2006</v>
      </c>
      <c r="N33160" s="91">
        <v>214</v>
      </c>
      <c r="O33160" s="92">
        <v>5265690.5397076346</v>
      </c>
      <c r="P33160" s="93">
        <v>6500852.5181575734</v>
      </c>
    </row>
    <row r="33161" spans="1:16" x14ac:dyDescent="0.2">
      <c r="A33161" s="87">
        <v>43121</v>
      </c>
      <c r="B33161" s="88">
        <v>44125</v>
      </c>
      <c r="C33161" s="87" t="s">
        <v>73</v>
      </c>
      <c r="D33161" s="89">
        <v>1742791</v>
      </c>
      <c r="E33161" s="90">
        <v>0</v>
      </c>
      <c r="F33161" s="91">
        <v>48</v>
      </c>
      <c r="G33161" s="90" t="s">
        <v>74</v>
      </c>
      <c r="H33161" s="91" t="s">
        <v>75</v>
      </c>
      <c r="I33161" s="90">
        <v>74783537</v>
      </c>
      <c r="J33161" s="91">
        <v>11</v>
      </c>
      <c r="K33161" s="90" t="s">
        <v>79</v>
      </c>
      <c r="L33161" s="91" t="s">
        <v>85</v>
      </c>
      <c r="M33161" s="90">
        <v>2011</v>
      </c>
      <c r="N33161" s="91">
        <v>1004</v>
      </c>
      <c r="O33161" s="92">
        <v>5113432.6878481098</v>
      </c>
      <c r="P33161" s="93">
        <v>6312879.8615408754</v>
      </c>
    </row>
    <row r="33162" spans="1:16" x14ac:dyDescent="0.2">
      <c r="A33162" s="87">
        <v>45625</v>
      </c>
      <c r="B33162" s="88">
        <v>45655</v>
      </c>
      <c r="C33162" s="87" t="s">
        <v>73</v>
      </c>
      <c r="D33162" s="89">
        <v>1208399</v>
      </c>
      <c r="E33162" s="90">
        <v>0</v>
      </c>
      <c r="F33162" s="91">
        <v>61</v>
      </c>
      <c r="G33162" s="90" t="s">
        <v>74</v>
      </c>
      <c r="H33162" s="91" t="s">
        <v>75</v>
      </c>
      <c r="I33162" s="90">
        <v>56882095</v>
      </c>
      <c r="J33162" s="91">
        <v>19</v>
      </c>
      <c r="K33162" s="90" t="s">
        <v>84</v>
      </c>
      <c r="L33162" s="91" t="s">
        <v>85</v>
      </c>
      <c r="M33162" s="90">
        <v>2000</v>
      </c>
      <c r="N33162" s="91">
        <v>30</v>
      </c>
      <c r="O33162" s="92">
        <v>5131583.8486774974</v>
      </c>
      <c r="P33162" s="93">
        <v>6335288.7020709841</v>
      </c>
    </row>
    <row r="33163" spans="1:16" x14ac:dyDescent="0.2">
      <c r="A33163" s="87">
        <v>43649</v>
      </c>
      <c r="B33163" s="88">
        <v>44411</v>
      </c>
      <c r="C33163" s="87" t="s">
        <v>73</v>
      </c>
      <c r="D33163" s="89">
        <v>2167832</v>
      </c>
      <c r="E33163" s="90">
        <v>0</v>
      </c>
      <c r="F33163" s="91">
        <v>38</v>
      </c>
      <c r="G33163" s="90" t="s">
        <v>74</v>
      </c>
      <c r="H33163" s="91" t="s">
        <v>81</v>
      </c>
      <c r="I33163" s="90">
        <v>81580439</v>
      </c>
      <c r="J33163" s="91">
        <v>0</v>
      </c>
      <c r="K33163" s="90" t="s">
        <v>76</v>
      </c>
      <c r="L33163" s="91" t="s">
        <v>77</v>
      </c>
      <c r="M33163" s="90">
        <v>2011</v>
      </c>
      <c r="N33163" s="91">
        <v>762</v>
      </c>
      <c r="O33163" s="92">
        <v>5150123.5540554067</v>
      </c>
      <c r="P33163" s="93">
        <v>6358177.2272288967</v>
      </c>
    </row>
    <row r="33164" spans="1:16" x14ac:dyDescent="0.2">
      <c r="A33164" s="87">
        <v>44297</v>
      </c>
      <c r="B33164" s="88">
        <v>44480</v>
      </c>
      <c r="C33164" s="87" t="s">
        <v>73</v>
      </c>
      <c r="D33164" s="89">
        <v>2573738</v>
      </c>
      <c r="E33164" s="90">
        <v>0</v>
      </c>
      <c r="F33164" s="91">
        <v>26</v>
      </c>
      <c r="G33164" s="90" t="s">
        <v>78</v>
      </c>
      <c r="H33164" s="91" t="s">
        <v>81</v>
      </c>
      <c r="I33164" s="90">
        <v>92149770</v>
      </c>
      <c r="J33164" s="91">
        <v>2</v>
      </c>
      <c r="K33164" s="90" t="s">
        <v>83</v>
      </c>
      <c r="L33164" s="91" t="s">
        <v>82</v>
      </c>
      <c r="M33164" s="90">
        <v>2000</v>
      </c>
      <c r="N33164" s="91">
        <v>183</v>
      </c>
      <c r="O33164" s="92">
        <v>5111949.1370928772</v>
      </c>
      <c r="P33164" s="93">
        <v>6311048.3173986133</v>
      </c>
    </row>
    <row r="33165" spans="1:16" x14ac:dyDescent="0.2">
      <c r="A33165" s="87">
        <v>44048</v>
      </c>
      <c r="B33165" s="88">
        <v>44140</v>
      </c>
      <c r="C33165" s="87" t="s">
        <v>73</v>
      </c>
      <c r="D33165" s="89">
        <v>658811</v>
      </c>
      <c r="E33165" s="90">
        <v>0</v>
      </c>
      <c r="F33165" s="91">
        <v>66</v>
      </c>
      <c r="G33165" s="90" t="s">
        <v>74</v>
      </c>
      <c r="H33165" s="91" t="s">
        <v>75</v>
      </c>
      <c r="I33165" s="90">
        <v>47523048</v>
      </c>
      <c r="J33165" s="91">
        <v>10</v>
      </c>
      <c r="K33165" s="90" t="s">
        <v>79</v>
      </c>
      <c r="L33165" s="91" t="s">
        <v>77</v>
      </c>
      <c r="M33165" s="90">
        <v>2014</v>
      </c>
      <c r="N33165" s="91">
        <v>92</v>
      </c>
      <c r="O33165" s="92">
        <v>5204368.9392062118</v>
      </c>
      <c r="P33165" s="93">
        <v>6425146.8385261875</v>
      </c>
    </row>
    <row r="33166" spans="1:16" x14ac:dyDescent="0.2">
      <c r="A33166" s="87">
        <v>44121</v>
      </c>
      <c r="B33166" s="88">
        <v>44394</v>
      </c>
      <c r="C33166" s="87" t="s">
        <v>73</v>
      </c>
      <c r="D33166" s="89">
        <v>1195360</v>
      </c>
      <c r="E33166" s="90">
        <v>0</v>
      </c>
      <c r="F33166" s="91">
        <v>55</v>
      </c>
      <c r="G33166" s="90" t="s">
        <v>74</v>
      </c>
      <c r="H33166" s="91" t="s">
        <v>75</v>
      </c>
      <c r="I33166" s="90">
        <v>44843051</v>
      </c>
      <c r="J33166" s="91">
        <v>11</v>
      </c>
      <c r="K33166" s="90" t="s">
        <v>79</v>
      </c>
      <c r="L33166" s="91" t="s">
        <v>80</v>
      </c>
      <c r="M33166" s="90">
        <v>2006</v>
      </c>
      <c r="N33166" s="91">
        <v>273</v>
      </c>
      <c r="O33166" s="92">
        <v>5206255.7674474334</v>
      </c>
      <c r="P33166" s="93">
        <v>6427476.2561079413</v>
      </c>
    </row>
    <row r="33167" spans="1:16" x14ac:dyDescent="0.2">
      <c r="A33167" s="87">
        <v>43306</v>
      </c>
      <c r="B33167" s="88">
        <v>43490</v>
      </c>
      <c r="C33167" s="87" t="s">
        <v>73</v>
      </c>
      <c r="D33167" s="89">
        <v>1408962</v>
      </c>
      <c r="E33167" s="90">
        <v>0</v>
      </c>
      <c r="F33167" s="91">
        <v>59</v>
      </c>
      <c r="G33167" s="90" t="s">
        <v>74</v>
      </c>
      <c r="H33167" s="91" t="s">
        <v>75</v>
      </c>
      <c r="I33167" s="90">
        <v>99438639</v>
      </c>
      <c r="J33167" s="91">
        <v>18</v>
      </c>
      <c r="K33167" s="90" t="s">
        <v>79</v>
      </c>
      <c r="L33167" s="91" t="s">
        <v>80</v>
      </c>
      <c r="M33167" s="90">
        <v>2011</v>
      </c>
      <c r="N33167" s="91">
        <v>184</v>
      </c>
      <c r="O33167" s="92">
        <v>5009640.6202280913</v>
      </c>
      <c r="P33167" s="93">
        <v>6184741.5064544333</v>
      </c>
    </row>
    <row r="33168" spans="1:16" x14ac:dyDescent="0.2">
      <c r="A33168" s="87">
        <v>44737</v>
      </c>
      <c r="B33168" s="88">
        <v>44951</v>
      </c>
      <c r="C33168" s="87" t="s">
        <v>73</v>
      </c>
      <c r="D33168" s="89">
        <v>1572812</v>
      </c>
      <c r="E33168" s="90">
        <v>0</v>
      </c>
      <c r="F33168" s="91">
        <v>61</v>
      </c>
      <c r="G33168" s="90" t="s">
        <v>78</v>
      </c>
      <c r="H33168" s="91" t="s">
        <v>75</v>
      </c>
      <c r="I33168" s="90">
        <v>87056252</v>
      </c>
      <c r="J33168" s="91">
        <v>14</v>
      </c>
      <c r="K33168" s="90" t="s">
        <v>79</v>
      </c>
      <c r="L33168" s="91" t="s">
        <v>87</v>
      </c>
      <c r="M33168" s="90">
        <v>2021</v>
      </c>
      <c r="N33168" s="91">
        <v>214</v>
      </c>
      <c r="O33168" s="92">
        <v>5066346.0226646466</v>
      </c>
      <c r="P33168" s="93">
        <v>6254748.176129193</v>
      </c>
    </row>
    <row r="33169" spans="1:16" x14ac:dyDescent="0.2">
      <c r="A33169" s="87">
        <v>43731</v>
      </c>
      <c r="B33169" s="88">
        <v>43792</v>
      </c>
      <c r="C33169" s="87" t="s">
        <v>73</v>
      </c>
      <c r="D33169" s="89">
        <v>2252653</v>
      </c>
      <c r="E33169" s="90">
        <v>0</v>
      </c>
      <c r="F33169" s="91">
        <v>63</v>
      </c>
      <c r="G33169" s="90" t="s">
        <v>74</v>
      </c>
      <c r="H33169" s="91" t="s">
        <v>81</v>
      </c>
      <c r="I33169" s="90">
        <v>59719764</v>
      </c>
      <c r="J33169" s="91">
        <v>19</v>
      </c>
      <c r="K33169" s="90" t="s">
        <v>86</v>
      </c>
      <c r="L33169" s="91" t="s">
        <v>85</v>
      </c>
      <c r="M33169" s="90">
        <v>2018</v>
      </c>
      <c r="N33169" s="91">
        <v>61</v>
      </c>
      <c r="O33169" s="92">
        <v>5123000.4290479068</v>
      </c>
      <c r="P33169" s="93">
        <v>6324691.8877134649</v>
      </c>
    </row>
    <row r="33170" spans="1:16" x14ac:dyDescent="0.2">
      <c r="A33170" s="87">
        <v>45327</v>
      </c>
      <c r="B33170" s="88">
        <v>45570</v>
      </c>
      <c r="C33170" s="87" t="s">
        <v>73</v>
      </c>
      <c r="D33170" s="89">
        <v>1062873</v>
      </c>
      <c r="E33170" s="90">
        <v>0</v>
      </c>
      <c r="F33170" s="91">
        <v>69</v>
      </c>
      <c r="G33170" s="90" t="s">
        <v>78</v>
      </c>
      <c r="H33170" s="91" t="s">
        <v>75</v>
      </c>
      <c r="I33170" s="90">
        <v>30085121</v>
      </c>
      <c r="J33170" s="91">
        <v>7</v>
      </c>
      <c r="K33170" s="90" t="s">
        <v>84</v>
      </c>
      <c r="L33170" s="91" t="s">
        <v>77</v>
      </c>
      <c r="M33170" s="90">
        <v>2015</v>
      </c>
      <c r="N33170" s="91">
        <v>243</v>
      </c>
      <c r="O33170" s="92">
        <v>5270337.1429042863</v>
      </c>
      <c r="P33170" s="93">
        <v>6506589.0653139334</v>
      </c>
    </row>
    <row r="33171" spans="1:16" x14ac:dyDescent="0.2">
      <c r="A33171" s="87">
        <v>45490</v>
      </c>
      <c r="B33171" s="88">
        <v>45582</v>
      </c>
      <c r="C33171" s="87" t="s">
        <v>73</v>
      </c>
      <c r="D33171" s="89">
        <v>957002</v>
      </c>
      <c r="E33171" s="90">
        <v>0</v>
      </c>
      <c r="F33171" s="91">
        <v>74</v>
      </c>
      <c r="G33171" s="90" t="s">
        <v>74</v>
      </c>
      <c r="H33171" s="91" t="s">
        <v>75</v>
      </c>
      <c r="I33171" s="90">
        <v>87155319</v>
      </c>
      <c r="J33171" s="91">
        <v>13</v>
      </c>
      <c r="K33171" s="90" t="s">
        <v>79</v>
      </c>
      <c r="L33171" s="91" t="s">
        <v>80</v>
      </c>
      <c r="M33171" s="90">
        <v>2018</v>
      </c>
      <c r="N33171" s="91">
        <v>92</v>
      </c>
      <c r="O33171" s="92">
        <v>5071778.4323348664</v>
      </c>
      <c r="P33171" s="93">
        <v>6261454.8547344021</v>
      </c>
    </row>
    <row r="33172" spans="1:16" x14ac:dyDescent="0.2">
      <c r="A33172" s="87">
        <v>43540</v>
      </c>
      <c r="B33172" s="88">
        <v>43662</v>
      </c>
      <c r="C33172" s="87" t="s">
        <v>73</v>
      </c>
      <c r="D33172" s="89">
        <v>1415828</v>
      </c>
      <c r="E33172" s="90">
        <v>0</v>
      </c>
      <c r="F33172" s="91">
        <v>45</v>
      </c>
      <c r="G33172" s="90" t="s">
        <v>78</v>
      </c>
      <c r="H33172" s="91" t="s">
        <v>81</v>
      </c>
      <c r="I33172" s="90">
        <v>69059007</v>
      </c>
      <c r="J33172" s="91">
        <v>18</v>
      </c>
      <c r="K33172" s="90" t="s">
        <v>86</v>
      </c>
      <c r="L33172" s="91" t="s">
        <v>87</v>
      </c>
      <c r="M33172" s="90">
        <v>2015</v>
      </c>
      <c r="N33172" s="91">
        <v>122</v>
      </c>
      <c r="O33172" s="92">
        <v>5100024.173338104</v>
      </c>
      <c r="P33172" s="93">
        <v>6296326.1399235846</v>
      </c>
    </row>
    <row r="33173" spans="1:16" x14ac:dyDescent="0.2">
      <c r="A33173" s="87">
        <v>44199</v>
      </c>
      <c r="B33173" s="88">
        <v>44929</v>
      </c>
      <c r="C33173" s="87" t="s">
        <v>73</v>
      </c>
      <c r="D33173" s="89">
        <v>1598742</v>
      </c>
      <c r="E33173" s="90">
        <v>0</v>
      </c>
      <c r="F33173" s="91">
        <v>70</v>
      </c>
      <c r="G33173" s="90" t="s">
        <v>78</v>
      </c>
      <c r="H33173" s="91" t="s">
        <v>75</v>
      </c>
      <c r="I33173" s="90">
        <v>80808187</v>
      </c>
      <c r="J33173" s="91">
        <v>3</v>
      </c>
      <c r="K33173" s="90" t="s">
        <v>76</v>
      </c>
      <c r="L33173" s="91" t="s">
        <v>82</v>
      </c>
      <c r="M33173" s="90">
        <v>2023</v>
      </c>
      <c r="N33173" s="91">
        <v>730</v>
      </c>
      <c r="O33173" s="92">
        <v>5137459.8529267414</v>
      </c>
      <c r="P33173" s="93">
        <v>6342543.0283046188</v>
      </c>
    </row>
    <row r="33174" spans="1:16" x14ac:dyDescent="0.2">
      <c r="A33174" s="87">
        <v>43390</v>
      </c>
      <c r="B33174" s="88">
        <v>43451</v>
      </c>
      <c r="C33174" s="87" t="s">
        <v>73</v>
      </c>
      <c r="D33174" s="89">
        <v>2245862</v>
      </c>
      <c r="E33174" s="90">
        <v>0</v>
      </c>
      <c r="F33174" s="91">
        <v>55</v>
      </c>
      <c r="G33174" s="90" t="s">
        <v>74</v>
      </c>
      <c r="H33174" s="91" t="s">
        <v>75</v>
      </c>
      <c r="I33174" s="90">
        <v>114286069</v>
      </c>
      <c r="J33174" s="91">
        <v>8</v>
      </c>
      <c r="K33174" s="90" t="s">
        <v>76</v>
      </c>
      <c r="L33174" s="91" t="s">
        <v>82</v>
      </c>
      <c r="M33174" s="90">
        <v>2000</v>
      </c>
      <c r="N33174" s="91">
        <v>61</v>
      </c>
      <c r="O33174" s="92">
        <v>5016762.7008210802</v>
      </c>
      <c r="P33174" s="93">
        <v>6193534.1985445432</v>
      </c>
    </row>
    <row r="33175" spans="1:16" x14ac:dyDescent="0.2">
      <c r="A33175" s="87">
        <v>43308</v>
      </c>
      <c r="B33175" s="88">
        <v>43948</v>
      </c>
      <c r="C33175" s="87" t="s">
        <v>73</v>
      </c>
      <c r="D33175" s="89">
        <v>788113</v>
      </c>
      <c r="E33175" s="90">
        <v>0</v>
      </c>
      <c r="F33175" s="91">
        <v>49</v>
      </c>
      <c r="G33175" s="90" t="s">
        <v>78</v>
      </c>
      <c r="H33175" s="91" t="s">
        <v>75</v>
      </c>
      <c r="I33175" s="90">
        <v>30504309</v>
      </c>
      <c r="J33175" s="91">
        <v>6</v>
      </c>
      <c r="K33175" s="90" t="s">
        <v>86</v>
      </c>
      <c r="L33175" s="91" t="s">
        <v>82</v>
      </c>
      <c r="M33175" s="90">
        <v>2021</v>
      </c>
      <c r="N33175" s="91">
        <v>640</v>
      </c>
      <c r="O33175" s="92">
        <v>5271918.5649934523</v>
      </c>
      <c r="P33175" s="93">
        <v>6508541.4382635206</v>
      </c>
    </row>
    <row r="33176" spans="1:16" x14ac:dyDescent="0.2">
      <c r="A33176" s="87">
        <v>43372</v>
      </c>
      <c r="B33176" s="88">
        <v>43553</v>
      </c>
      <c r="C33176" s="87" t="s">
        <v>73</v>
      </c>
      <c r="D33176" s="89">
        <v>1989008</v>
      </c>
      <c r="E33176" s="90">
        <v>0</v>
      </c>
      <c r="F33176" s="91">
        <v>40</v>
      </c>
      <c r="G33176" s="90" t="s">
        <v>74</v>
      </c>
      <c r="H33176" s="91" t="s">
        <v>81</v>
      </c>
      <c r="I33176" s="90">
        <v>105275242</v>
      </c>
      <c r="J33176" s="91">
        <v>19</v>
      </c>
      <c r="K33176" s="90" t="s">
        <v>84</v>
      </c>
      <c r="L33176" s="91" t="s">
        <v>80</v>
      </c>
      <c r="M33176" s="90">
        <v>2018</v>
      </c>
      <c r="N33176" s="91">
        <v>181</v>
      </c>
      <c r="O33176" s="92">
        <v>4987315.5191702871</v>
      </c>
      <c r="P33176" s="93">
        <v>6157179.6532966504</v>
      </c>
    </row>
    <row r="33177" spans="1:16" x14ac:dyDescent="0.2">
      <c r="A33177" s="87">
        <v>43515</v>
      </c>
      <c r="B33177" s="88">
        <v>43574</v>
      </c>
      <c r="C33177" s="87" t="s">
        <v>73</v>
      </c>
      <c r="D33177" s="89">
        <v>2960176</v>
      </c>
      <c r="E33177" s="90">
        <v>0</v>
      </c>
      <c r="F33177" s="91">
        <v>59</v>
      </c>
      <c r="G33177" s="90" t="s">
        <v>78</v>
      </c>
      <c r="H33177" s="91" t="s">
        <v>75</v>
      </c>
      <c r="I33177" s="90">
        <v>21484367</v>
      </c>
      <c r="J33177" s="91">
        <v>5</v>
      </c>
      <c r="K33177" s="90" t="s">
        <v>84</v>
      </c>
      <c r="L33177" s="91" t="s">
        <v>80</v>
      </c>
      <c r="M33177" s="90">
        <v>2010</v>
      </c>
      <c r="N33177" s="91">
        <v>59</v>
      </c>
      <c r="O33177" s="92">
        <v>5306943.9207456801</v>
      </c>
      <c r="P33177" s="93">
        <v>6551782.6182045434</v>
      </c>
    </row>
    <row r="33178" spans="1:16" x14ac:dyDescent="0.2">
      <c r="A33178" s="87">
        <v>43484</v>
      </c>
      <c r="B33178" s="88">
        <v>43818</v>
      </c>
      <c r="C33178" s="87" t="s">
        <v>73</v>
      </c>
      <c r="D33178" s="89">
        <v>2349545</v>
      </c>
      <c r="E33178" s="90">
        <v>0</v>
      </c>
      <c r="F33178" s="91">
        <v>70</v>
      </c>
      <c r="G33178" s="90" t="s">
        <v>78</v>
      </c>
      <c r="H33178" s="91" t="s">
        <v>75</v>
      </c>
      <c r="I33178" s="90">
        <v>47117121</v>
      </c>
      <c r="J33178" s="91">
        <v>14</v>
      </c>
      <c r="K33178" s="90" t="s">
        <v>86</v>
      </c>
      <c r="L33178" s="91" t="s">
        <v>85</v>
      </c>
      <c r="M33178" s="90">
        <v>2016</v>
      </c>
      <c r="N33178" s="91">
        <v>334</v>
      </c>
      <c r="O33178" s="92">
        <v>5184043.5540315257</v>
      </c>
      <c r="P33178" s="93">
        <v>6400053.7704092907</v>
      </c>
    </row>
    <row r="33179" spans="1:16" x14ac:dyDescent="0.2">
      <c r="A33179" s="87">
        <v>44385</v>
      </c>
      <c r="B33179" s="88">
        <v>44628</v>
      </c>
      <c r="C33179" s="87" t="s">
        <v>73</v>
      </c>
      <c r="D33179" s="89">
        <v>30910365</v>
      </c>
      <c r="E33179" s="90">
        <v>0</v>
      </c>
      <c r="F33179" s="91">
        <v>68</v>
      </c>
      <c r="G33179" s="90" t="s">
        <v>78</v>
      </c>
      <c r="H33179" s="91" t="s">
        <v>75</v>
      </c>
      <c r="I33179" s="90">
        <v>21300411</v>
      </c>
      <c r="J33179" s="91">
        <v>10</v>
      </c>
      <c r="K33179" s="90" t="s">
        <v>86</v>
      </c>
      <c r="L33179" s="91" t="s">
        <v>77</v>
      </c>
      <c r="M33179" s="90">
        <v>2018</v>
      </c>
      <c r="N33179" s="91">
        <v>243</v>
      </c>
      <c r="O33179" s="92">
        <v>5281241.214076669</v>
      </c>
      <c r="P33179" s="93">
        <v>6520050.8815761339</v>
      </c>
    </row>
    <row r="33180" spans="1:16" x14ac:dyDescent="0.2">
      <c r="A33180" s="87">
        <v>43991</v>
      </c>
      <c r="B33180" s="88">
        <v>44113</v>
      </c>
      <c r="C33180" s="87" t="s">
        <v>73</v>
      </c>
      <c r="D33180" s="89">
        <v>1439135</v>
      </c>
      <c r="E33180" s="90">
        <v>0</v>
      </c>
      <c r="F33180" s="91">
        <v>40</v>
      </c>
      <c r="G33180" s="90" t="s">
        <v>78</v>
      </c>
      <c r="H33180" s="91" t="s">
        <v>81</v>
      </c>
      <c r="I33180" s="90">
        <v>88297135</v>
      </c>
      <c r="J33180" s="91">
        <v>8</v>
      </c>
      <c r="K33180" s="90" t="s">
        <v>84</v>
      </c>
      <c r="L33180" s="91" t="s">
        <v>77</v>
      </c>
      <c r="M33180" s="90">
        <v>2021</v>
      </c>
      <c r="N33180" s="91">
        <v>122</v>
      </c>
      <c r="O33180" s="92">
        <v>5093445.62258799</v>
      </c>
      <c r="P33180" s="93">
        <v>6288204.4723308505</v>
      </c>
    </row>
    <row r="33181" spans="1:16" x14ac:dyDescent="0.2">
      <c r="A33181" s="87">
        <v>44763</v>
      </c>
      <c r="B33181" s="88">
        <v>44855</v>
      </c>
      <c r="C33181" s="87" t="s">
        <v>73</v>
      </c>
      <c r="D33181" s="89">
        <v>2818472</v>
      </c>
      <c r="E33181" s="90">
        <v>0</v>
      </c>
      <c r="F33181" s="91">
        <v>67</v>
      </c>
      <c r="G33181" s="90" t="s">
        <v>74</v>
      </c>
      <c r="H33181" s="91" t="s">
        <v>75</v>
      </c>
      <c r="I33181" s="90">
        <v>29588360</v>
      </c>
      <c r="J33181" s="91">
        <v>17</v>
      </c>
      <c r="K33181" s="90" t="s">
        <v>86</v>
      </c>
      <c r="L33181" s="91" t="s">
        <v>85</v>
      </c>
      <c r="M33181" s="90">
        <v>2002</v>
      </c>
      <c r="N33181" s="91">
        <v>92</v>
      </c>
      <c r="O33181" s="92">
        <v>5222215.8396930713</v>
      </c>
      <c r="P33181" s="93">
        <v>6447180.0490037911</v>
      </c>
    </row>
    <row r="33182" spans="1:16" x14ac:dyDescent="0.2">
      <c r="A33182" s="87">
        <v>44142</v>
      </c>
      <c r="B33182" s="88">
        <v>44293</v>
      </c>
      <c r="C33182" s="87" t="s">
        <v>73</v>
      </c>
      <c r="D33182" s="89">
        <v>1169781</v>
      </c>
      <c r="E33182" s="90">
        <v>0</v>
      </c>
      <c r="F33182" s="91">
        <v>21</v>
      </c>
      <c r="G33182" s="90" t="s">
        <v>78</v>
      </c>
      <c r="H33182" s="91" t="s">
        <v>81</v>
      </c>
      <c r="I33182" s="90">
        <v>38427754</v>
      </c>
      <c r="J33182" s="91">
        <v>0</v>
      </c>
      <c r="K33182" s="90" t="s">
        <v>79</v>
      </c>
      <c r="L33182" s="91" t="s">
        <v>77</v>
      </c>
      <c r="M33182" s="90">
        <v>2014</v>
      </c>
      <c r="N33182" s="91">
        <v>151</v>
      </c>
      <c r="O33182" s="92">
        <v>5281432.9099922339</v>
      </c>
      <c r="P33182" s="93">
        <v>6520287.543200288</v>
      </c>
    </row>
    <row r="33183" spans="1:16" x14ac:dyDescent="0.2">
      <c r="A33183" s="87">
        <v>45395</v>
      </c>
      <c r="B33183" s="88">
        <v>45425</v>
      </c>
      <c r="C33183" s="87" t="s">
        <v>73</v>
      </c>
      <c r="D33183" s="89">
        <v>900140</v>
      </c>
      <c r="E33183" s="90">
        <v>0</v>
      </c>
      <c r="F33183" s="91">
        <v>23</v>
      </c>
      <c r="G33183" s="90" t="s">
        <v>78</v>
      </c>
      <c r="H33183" s="91" t="s">
        <v>81</v>
      </c>
      <c r="I33183" s="90">
        <v>48638793</v>
      </c>
      <c r="J33183" s="91">
        <v>9</v>
      </c>
      <c r="K33183" s="90" t="s">
        <v>83</v>
      </c>
      <c r="L33183" s="91" t="s">
        <v>87</v>
      </c>
      <c r="M33183" s="90">
        <v>2005</v>
      </c>
      <c r="N33183" s="91">
        <v>30</v>
      </c>
      <c r="O33183" s="92">
        <v>5206452.6769345179</v>
      </c>
      <c r="P33183" s="93">
        <v>6427719.3542401465</v>
      </c>
    </row>
    <row r="33184" spans="1:16" x14ac:dyDescent="0.2">
      <c r="A33184" s="87">
        <v>44420</v>
      </c>
      <c r="B33184" s="88">
        <v>44754</v>
      </c>
      <c r="C33184" s="87" t="s">
        <v>73</v>
      </c>
      <c r="D33184" s="89">
        <v>914343</v>
      </c>
      <c r="E33184" s="90">
        <v>0</v>
      </c>
      <c r="F33184" s="91">
        <v>41</v>
      </c>
      <c r="G33184" s="90" t="s">
        <v>74</v>
      </c>
      <c r="H33184" s="91" t="s">
        <v>75</v>
      </c>
      <c r="I33184" s="90">
        <v>63682482</v>
      </c>
      <c r="J33184" s="91">
        <v>11</v>
      </c>
      <c r="K33184" s="90" t="s">
        <v>84</v>
      </c>
      <c r="L33184" s="91" t="s">
        <v>77</v>
      </c>
      <c r="M33184" s="90">
        <v>2008</v>
      </c>
      <c r="N33184" s="91">
        <v>334</v>
      </c>
      <c r="O33184" s="92">
        <v>5150079.7792367609</v>
      </c>
      <c r="P33184" s="93">
        <v>6358123.1842429144</v>
      </c>
    </row>
    <row r="33185" spans="1:16" x14ac:dyDescent="0.2">
      <c r="A33185" s="87">
        <v>45562</v>
      </c>
      <c r="B33185" s="88">
        <v>45653</v>
      </c>
      <c r="C33185" s="87" t="s">
        <v>73</v>
      </c>
      <c r="D33185" s="89">
        <v>1943407</v>
      </c>
      <c r="E33185" s="90">
        <v>0</v>
      </c>
      <c r="F33185" s="91">
        <v>66</v>
      </c>
      <c r="G33185" s="90" t="s">
        <v>74</v>
      </c>
      <c r="H33185" s="91" t="s">
        <v>75</v>
      </c>
      <c r="I33185" s="90">
        <v>83636521</v>
      </c>
      <c r="J33185" s="91">
        <v>1</v>
      </c>
      <c r="K33185" s="90" t="s">
        <v>76</v>
      </c>
      <c r="L33185" s="91" t="s">
        <v>85</v>
      </c>
      <c r="M33185" s="90">
        <v>2001</v>
      </c>
      <c r="N33185" s="91">
        <v>91</v>
      </c>
      <c r="O33185" s="92">
        <v>5142738.3166908622</v>
      </c>
      <c r="P33185" s="93">
        <v>6349059.6502356324</v>
      </c>
    </row>
    <row r="33186" spans="1:16" x14ac:dyDescent="0.2">
      <c r="A33186" s="87">
        <v>44444</v>
      </c>
      <c r="B33186" s="88">
        <v>44839</v>
      </c>
      <c r="C33186" s="87" t="s">
        <v>73</v>
      </c>
      <c r="D33186" s="89">
        <v>903123</v>
      </c>
      <c r="E33186" s="90">
        <v>0</v>
      </c>
      <c r="F33186" s="91">
        <v>36</v>
      </c>
      <c r="G33186" s="90" t="s">
        <v>78</v>
      </c>
      <c r="H33186" s="91" t="s">
        <v>75</v>
      </c>
      <c r="I33186" s="90">
        <v>36779014</v>
      </c>
      <c r="J33186" s="91">
        <v>17</v>
      </c>
      <c r="K33186" s="90" t="s">
        <v>79</v>
      </c>
      <c r="L33186" s="91" t="s">
        <v>87</v>
      </c>
      <c r="M33186" s="90">
        <v>2007</v>
      </c>
      <c r="N33186" s="91">
        <v>395</v>
      </c>
      <c r="O33186" s="92">
        <v>5199210.3547434891</v>
      </c>
      <c r="P33186" s="93">
        <v>6418778.2157327021</v>
      </c>
    </row>
    <row r="33187" spans="1:16" x14ac:dyDescent="0.2">
      <c r="A33187" s="87">
        <v>44678</v>
      </c>
      <c r="B33187" s="88">
        <v>44953</v>
      </c>
      <c r="C33187" s="87" t="s">
        <v>73</v>
      </c>
      <c r="D33187" s="89">
        <v>2310913</v>
      </c>
      <c r="E33187" s="90">
        <v>0</v>
      </c>
      <c r="F33187" s="91">
        <v>58</v>
      </c>
      <c r="G33187" s="90" t="s">
        <v>74</v>
      </c>
      <c r="H33187" s="91" t="s">
        <v>75</v>
      </c>
      <c r="I33187" s="90">
        <v>40705217</v>
      </c>
      <c r="J33187" s="91">
        <v>5</v>
      </c>
      <c r="K33187" s="90" t="s">
        <v>84</v>
      </c>
      <c r="L33187" s="91" t="s">
        <v>87</v>
      </c>
      <c r="M33187" s="90">
        <v>2003</v>
      </c>
      <c r="N33187" s="91">
        <v>275</v>
      </c>
      <c r="O33187" s="92">
        <v>5248770.7550333086</v>
      </c>
      <c r="P33187" s="93">
        <v>6479963.8951028502</v>
      </c>
    </row>
    <row r="33188" spans="1:16" x14ac:dyDescent="0.2">
      <c r="A33188" s="87">
        <v>44985</v>
      </c>
      <c r="B33188" s="88">
        <v>45013</v>
      </c>
      <c r="C33188" s="87" t="s">
        <v>73</v>
      </c>
      <c r="D33188" s="89">
        <v>789098</v>
      </c>
      <c r="E33188" s="90">
        <v>0</v>
      </c>
      <c r="F33188" s="91">
        <v>54</v>
      </c>
      <c r="G33188" s="90" t="s">
        <v>78</v>
      </c>
      <c r="H33188" s="91" t="s">
        <v>75</v>
      </c>
      <c r="I33188" s="90">
        <v>33338086</v>
      </c>
      <c r="J33188" s="91">
        <v>19</v>
      </c>
      <c r="K33188" s="90" t="s">
        <v>76</v>
      </c>
      <c r="L33188" s="91" t="s">
        <v>80</v>
      </c>
      <c r="M33188" s="90">
        <v>2017</v>
      </c>
      <c r="N33188" s="91">
        <v>28</v>
      </c>
      <c r="O33188" s="92">
        <v>5201372.9817591002</v>
      </c>
      <c r="P33188" s="93">
        <v>6421448.1256285179</v>
      </c>
    </row>
    <row r="33189" spans="1:16" x14ac:dyDescent="0.2">
      <c r="A33189" s="87">
        <v>45329</v>
      </c>
      <c r="B33189" s="88">
        <v>45450</v>
      </c>
      <c r="C33189" s="87" t="s">
        <v>73</v>
      </c>
      <c r="D33189" s="89">
        <v>791313</v>
      </c>
      <c r="E33189" s="90">
        <v>0</v>
      </c>
      <c r="F33189" s="91">
        <v>22</v>
      </c>
      <c r="G33189" s="90" t="s">
        <v>78</v>
      </c>
      <c r="H33189" s="91" t="s">
        <v>75</v>
      </c>
      <c r="I33189" s="90">
        <v>77306952</v>
      </c>
      <c r="J33189" s="91">
        <v>11</v>
      </c>
      <c r="K33189" s="90" t="s">
        <v>83</v>
      </c>
      <c r="L33189" s="91" t="s">
        <v>80</v>
      </c>
      <c r="M33189" s="90">
        <v>2009</v>
      </c>
      <c r="N33189" s="91">
        <v>121</v>
      </c>
      <c r="O33189" s="92">
        <v>5110891.6994313719</v>
      </c>
      <c r="P33189" s="93">
        <v>6309742.8388041621</v>
      </c>
    </row>
    <row r="33190" spans="1:16" x14ac:dyDescent="0.2">
      <c r="A33190" s="87">
        <v>44780</v>
      </c>
      <c r="B33190" s="88">
        <v>44992</v>
      </c>
      <c r="C33190" s="87" t="s">
        <v>73</v>
      </c>
      <c r="D33190" s="89">
        <v>1345716</v>
      </c>
      <c r="E33190" s="90">
        <v>0</v>
      </c>
      <c r="F33190" s="91">
        <v>57</v>
      </c>
      <c r="G33190" s="90" t="s">
        <v>74</v>
      </c>
      <c r="H33190" s="91" t="s">
        <v>75</v>
      </c>
      <c r="I33190" s="90">
        <v>93815459</v>
      </c>
      <c r="J33190" s="91">
        <v>4</v>
      </c>
      <c r="K33190" s="90" t="s">
        <v>79</v>
      </c>
      <c r="L33190" s="91" t="s">
        <v>85</v>
      </c>
      <c r="M33190" s="90">
        <v>2022</v>
      </c>
      <c r="N33190" s="91">
        <v>212</v>
      </c>
      <c r="O33190" s="92">
        <v>5096762.7359695481</v>
      </c>
      <c r="P33190" s="93">
        <v>6292299.6740364786</v>
      </c>
    </row>
    <row r="33191" spans="1:16" x14ac:dyDescent="0.2">
      <c r="A33191" s="87">
        <v>44044</v>
      </c>
      <c r="B33191" s="88">
        <v>44562</v>
      </c>
      <c r="C33191" s="87" t="s">
        <v>73</v>
      </c>
      <c r="D33191" s="89">
        <v>2476169</v>
      </c>
      <c r="E33191" s="90">
        <v>0</v>
      </c>
      <c r="F33191" s="91">
        <v>54</v>
      </c>
      <c r="G33191" s="90" t="s">
        <v>78</v>
      </c>
      <c r="H33191" s="91" t="s">
        <v>75</v>
      </c>
      <c r="I33191" s="90">
        <v>53124885</v>
      </c>
      <c r="J33191" s="91">
        <v>1</v>
      </c>
      <c r="K33191" s="90" t="s">
        <v>83</v>
      </c>
      <c r="L33191" s="91" t="s">
        <v>77</v>
      </c>
      <c r="M33191" s="90">
        <v>2012</v>
      </c>
      <c r="N33191" s="91">
        <v>518</v>
      </c>
      <c r="O33191" s="92">
        <v>5230778.6153988754</v>
      </c>
      <c r="P33191" s="93">
        <v>6457751.3770356467</v>
      </c>
    </row>
    <row r="33192" spans="1:16" x14ac:dyDescent="0.2">
      <c r="A33192" s="87">
        <v>43993</v>
      </c>
      <c r="B33192" s="88">
        <v>44023</v>
      </c>
      <c r="C33192" s="87" t="s">
        <v>73</v>
      </c>
      <c r="D33192" s="89">
        <v>1484097</v>
      </c>
      <c r="E33192" s="90">
        <v>0</v>
      </c>
      <c r="F33192" s="91">
        <v>58</v>
      </c>
      <c r="G33192" s="90" t="s">
        <v>78</v>
      </c>
      <c r="H33192" s="91" t="s">
        <v>75</v>
      </c>
      <c r="I33192" s="90">
        <v>71703529</v>
      </c>
      <c r="J33192" s="91">
        <v>11</v>
      </c>
      <c r="K33192" s="90" t="s">
        <v>83</v>
      </c>
      <c r="L33192" s="91" t="s">
        <v>87</v>
      </c>
      <c r="M33192" s="90">
        <v>2021</v>
      </c>
      <c r="N33192" s="91">
        <v>30</v>
      </c>
      <c r="O33192" s="92">
        <v>5128007.5698631564</v>
      </c>
      <c r="P33192" s="93">
        <v>6330873.5430409331</v>
      </c>
    </row>
    <row r="33193" spans="1:16" x14ac:dyDescent="0.2">
      <c r="A33193" s="87">
        <v>43161</v>
      </c>
      <c r="B33193" s="88">
        <v>43710</v>
      </c>
      <c r="C33193" s="87" t="s">
        <v>73</v>
      </c>
      <c r="D33193" s="89">
        <v>32473399</v>
      </c>
      <c r="E33193" s="90">
        <v>0</v>
      </c>
      <c r="F33193" s="91">
        <v>66</v>
      </c>
      <c r="G33193" s="90" t="s">
        <v>74</v>
      </c>
      <c r="H33193" s="91" t="s">
        <v>75</v>
      </c>
      <c r="I33193" s="90">
        <v>84154114</v>
      </c>
      <c r="J33193" s="91">
        <v>11</v>
      </c>
      <c r="K33193" s="90" t="s">
        <v>76</v>
      </c>
      <c r="L33193" s="91" t="s">
        <v>77</v>
      </c>
      <c r="M33193" s="90">
        <v>2008</v>
      </c>
      <c r="N33193" s="91">
        <v>549</v>
      </c>
      <c r="O33193" s="92">
        <v>5088205.23262743</v>
      </c>
      <c r="P33193" s="93">
        <v>6281734.8550955923</v>
      </c>
    </row>
    <row r="33194" spans="1:16" x14ac:dyDescent="0.2">
      <c r="A33194" s="87">
        <v>44333</v>
      </c>
      <c r="B33194" s="88">
        <v>44333</v>
      </c>
      <c r="C33194" s="87" t="s">
        <v>73</v>
      </c>
      <c r="D33194" s="89">
        <v>2758369</v>
      </c>
      <c r="E33194" s="90">
        <v>0</v>
      </c>
      <c r="F33194" s="91">
        <v>38</v>
      </c>
      <c r="G33194" s="90" t="s">
        <v>74</v>
      </c>
      <c r="H33194" s="91" t="s">
        <v>81</v>
      </c>
      <c r="I33194" s="90">
        <v>94332474</v>
      </c>
      <c r="J33194" s="91">
        <v>9</v>
      </c>
      <c r="K33194" s="90" t="s">
        <v>76</v>
      </c>
      <c r="L33194" s="91" t="s">
        <v>77</v>
      </c>
      <c r="M33194" s="90">
        <v>2007</v>
      </c>
      <c r="N33194" s="91">
        <v>0</v>
      </c>
      <c r="O33194" s="92">
        <v>5071196.9683686644</v>
      </c>
      <c r="P33194" s="93">
        <v>6260736.9979860047</v>
      </c>
    </row>
    <row r="33195" spans="1:16" x14ac:dyDescent="0.2">
      <c r="A33195" s="87">
        <v>43266</v>
      </c>
      <c r="B33195" s="88">
        <v>43419</v>
      </c>
      <c r="C33195" s="87" t="s">
        <v>73</v>
      </c>
      <c r="D33195" s="89">
        <v>2592242</v>
      </c>
      <c r="E33195" s="90">
        <v>0</v>
      </c>
      <c r="F33195" s="91">
        <v>32</v>
      </c>
      <c r="G33195" s="90" t="s">
        <v>74</v>
      </c>
      <c r="H33195" s="91" t="s">
        <v>75</v>
      </c>
      <c r="I33195" s="90">
        <v>38124841</v>
      </c>
      <c r="J33195" s="91">
        <v>12</v>
      </c>
      <c r="K33195" s="90" t="s">
        <v>84</v>
      </c>
      <c r="L33195" s="91" t="s">
        <v>87</v>
      </c>
      <c r="M33195" s="90">
        <v>2023</v>
      </c>
      <c r="N33195" s="91">
        <v>153</v>
      </c>
      <c r="O33195" s="92">
        <v>5221793.931014399</v>
      </c>
      <c r="P33195" s="93">
        <v>6446659.1740918504</v>
      </c>
    </row>
    <row r="33196" spans="1:16" x14ac:dyDescent="0.2">
      <c r="A33196" s="87">
        <v>45006</v>
      </c>
      <c r="B33196" s="88">
        <v>45037</v>
      </c>
      <c r="C33196" s="87" t="s">
        <v>73</v>
      </c>
      <c r="D33196" s="89">
        <v>33497565</v>
      </c>
      <c r="E33196" s="90">
        <v>0</v>
      </c>
      <c r="F33196" s="91">
        <v>50</v>
      </c>
      <c r="G33196" s="90" t="s">
        <v>78</v>
      </c>
      <c r="H33196" s="91" t="s">
        <v>75</v>
      </c>
      <c r="I33196" s="90">
        <v>59862069</v>
      </c>
      <c r="J33196" s="91">
        <v>17</v>
      </c>
      <c r="K33196" s="90" t="s">
        <v>76</v>
      </c>
      <c r="L33196" s="91" t="s">
        <v>80</v>
      </c>
      <c r="M33196" s="90">
        <v>2004</v>
      </c>
      <c r="N33196" s="91">
        <v>31</v>
      </c>
      <c r="O33196" s="92">
        <v>5132834.026588073</v>
      </c>
      <c r="P33196" s="93">
        <v>6336832.1315902136</v>
      </c>
    </row>
    <row r="33197" spans="1:16" x14ac:dyDescent="0.2">
      <c r="A33197" s="87">
        <v>44424</v>
      </c>
      <c r="B33197" s="88">
        <v>44455</v>
      </c>
      <c r="C33197" s="87" t="s">
        <v>73</v>
      </c>
      <c r="D33197" s="89">
        <v>728877</v>
      </c>
      <c r="E33197" s="90">
        <v>0</v>
      </c>
      <c r="F33197" s="91">
        <v>70</v>
      </c>
      <c r="G33197" s="90" t="s">
        <v>74</v>
      </c>
      <c r="H33197" s="91" t="s">
        <v>75</v>
      </c>
      <c r="I33197" s="90">
        <v>91163229</v>
      </c>
      <c r="J33197" s="91">
        <v>12</v>
      </c>
      <c r="K33197" s="90" t="s">
        <v>86</v>
      </c>
      <c r="L33197" s="91" t="s">
        <v>82</v>
      </c>
      <c r="M33197" s="90">
        <v>2006</v>
      </c>
      <c r="N33197" s="91">
        <v>31</v>
      </c>
      <c r="O33197" s="92">
        <v>5065284.9986971859</v>
      </c>
      <c r="P33197" s="93">
        <v>6253438.2699965257</v>
      </c>
    </row>
    <row r="33198" spans="1:16" x14ac:dyDescent="0.2">
      <c r="A33198" s="87">
        <v>43755</v>
      </c>
      <c r="B33198" s="88">
        <v>44029</v>
      </c>
      <c r="C33198" s="87" t="s">
        <v>73</v>
      </c>
      <c r="D33198" s="89">
        <v>2774799</v>
      </c>
      <c r="E33198" s="90">
        <v>0</v>
      </c>
      <c r="F33198" s="91">
        <v>50</v>
      </c>
      <c r="G33198" s="90" t="s">
        <v>74</v>
      </c>
      <c r="H33198" s="91" t="s">
        <v>75</v>
      </c>
      <c r="I33198" s="90">
        <v>86196892</v>
      </c>
      <c r="J33198" s="91">
        <v>2</v>
      </c>
      <c r="K33198" s="90" t="s">
        <v>83</v>
      </c>
      <c r="L33198" s="91" t="s">
        <v>85</v>
      </c>
      <c r="M33198" s="90">
        <v>2011</v>
      </c>
      <c r="N33198" s="91">
        <v>274</v>
      </c>
      <c r="O33198" s="92">
        <v>5129082.9555407297</v>
      </c>
      <c r="P33198" s="93">
        <v>6332201.1796799134</v>
      </c>
    </row>
    <row r="33199" spans="1:16" x14ac:dyDescent="0.2">
      <c r="A33199" s="87">
        <v>43451</v>
      </c>
      <c r="B33199" s="88">
        <v>43451</v>
      </c>
      <c r="C33199" s="87" t="s">
        <v>73</v>
      </c>
      <c r="D33199" s="89">
        <v>2857084</v>
      </c>
      <c r="E33199" s="90">
        <v>0</v>
      </c>
      <c r="F33199" s="91">
        <v>49</v>
      </c>
      <c r="G33199" s="90" t="s">
        <v>74</v>
      </c>
      <c r="H33199" s="91" t="s">
        <v>81</v>
      </c>
      <c r="I33199" s="90">
        <v>95459370</v>
      </c>
      <c r="J33199" s="91">
        <v>16</v>
      </c>
      <c r="K33199" s="90" t="s">
        <v>83</v>
      </c>
      <c r="L33199" s="91" t="s">
        <v>85</v>
      </c>
      <c r="M33199" s="90">
        <v>2015</v>
      </c>
      <c r="N33199" s="91">
        <v>0</v>
      </c>
      <c r="O33199" s="92">
        <v>5032550.5911576618</v>
      </c>
      <c r="P33199" s="93">
        <v>6213025.4211822981</v>
      </c>
    </row>
    <row r="33200" spans="1:16" x14ac:dyDescent="0.2">
      <c r="A33200" s="87">
        <v>45411</v>
      </c>
      <c r="B33200" s="88">
        <v>45594</v>
      </c>
      <c r="C33200" s="87" t="s">
        <v>73</v>
      </c>
      <c r="D33200" s="89">
        <v>2078671</v>
      </c>
      <c r="E33200" s="90">
        <v>0</v>
      </c>
      <c r="F33200" s="91">
        <v>62</v>
      </c>
      <c r="G33200" s="90" t="s">
        <v>74</v>
      </c>
      <c r="H33200" s="91" t="s">
        <v>75</v>
      </c>
      <c r="I33200" s="90">
        <v>22132127</v>
      </c>
      <c r="J33200" s="91">
        <v>6</v>
      </c>
      <c r="K33200" s="90" t="s">
        <v>76</v>
      </c>
      <c r="L33200" s="91" t="s">
        <v>80</v>
      </c>
      <c r="M33200" s="90">
        <v>2018</v>
      </c>
      <c r="N33200" s="91">
        <v>183</v>
      </c>
      <c r="O33200" s="92">
        <v>5299286.937867512</v>
      </c>
      <c r="P33200" s="93">
        <v>6542329.5529228542</v>
      </c>
    </row>
    <row r="33201" spans="1:16" x14ac:dyDescent="0.2">
      <c r="A33201" s="87">
        <v>45272</v>
      </c>
      <c r="B33201" s="88">
        <v>45303</v>
      </c>
      <c r="C33201" s="87" t="s">
        <v>73</v>
      </c>
      <c r="D33201" s="89">
        <v>991071</v>
      </c>
      <c r="E33201" s="90">
        <v>0</v>
      </c>
      <c r="F33201" s="91">
        <v>74</v>
      </c>
      <c r="G33201" s="90" t="s">
        <v>78</v>
      </c>
      <c r="H33201" s="91" t="s">
        <v>75</v>
      </c>
      <c r="I33201" s="90">
        <v>63029517</v>
      </c>
      <c r="J33201" s="91">
        <v>1</v>
      </c>
      <c r="K33201" s="90" t="s">
        <v>79</v>
      </c>
      <c r="L33201" s="91" t="s">
        <v>82</v>
      </c>
      <c r="M33201" s="90">
        <v>2011</v>
      </c>
      <c r="N33201" s="91">
        <v>31</v>
      </c>
      <c r="O33201" s="92">
        <v>5204147.3117890069</v>
      </c>
      <c r="P33201" s="93">
        <v>6424873.2244308721</v>
      </c>
    </row>
    <row r="33202" spans="1:16" x14ac:dyDescent="0.2">
      <c r="A33202" s="87">
        <v>44666</v>
      </c>
      <c r="B33202" s="88">
        <v>45000</v>
      </c>
      <c r="C33202" s="87" t="s">
        <v>73</v>
      </c>
      <c r="D33202" s="89">
        <v>1350863</v>
      </c>
      <c r="E33202" s="90">
        <v>0</v>
      </c>
      <c r="F33202" s="91">
        <v>38</v>
      </c>
      <c r="G33202" s="90" t="s">
        <v>74</v>
      </c>
      <c r="H33202" s="91" t="s">
        <v>75</v>
      </c>
      <c r="I33202" s="90">
        <v>78429108</v>
      </c>
      <c r="J33202" s="91">
        <v>11</v>
      </c>
      <c r="K33202" s="90" t="s">
        <v>76</v>
      </c>
      <c r="L33202" s="91" t="s">
        <v>77</v>
      </c>
      <c r="M33202" s="90">
        <v>2018</v>
      </c>
      <c r="N33202" s="91">
        <v>334</v>
      </c>
      <c r="O33202" s="92">
        <v>5106374.8469643705</v>
      </c>
      <c r="P33202" s="93">
        <v>6304166.477733789</v>
      </c>
    </row>
    <row r="33203" spans="1:16" x14ac:dyDescent="0.2">
      <c r="A33203" s="87">
        <v>44032</v>
      </c>
      <c r="B33203" s="88">
        <v>44367</v>
      </c>
      <c r="C33203" s="87" t="s">
        <v>73</v>
      </c>
      <c r="D33203" s="89">
        <v>1780086</v>
      </c>
      <c r="E33203" s="90">
        <v>0</v>
      </c>
      <c r="F33203" s="91">
        <v>49</v>
      </c>
      <c r="G33203" s="90" t="s">
        <v>74</v>
      </c>
      <c r="H33203" s="91" t="s">
        <v>75</v>
      </c>
      <c r="I33203" s="90">
        <v>28134393</v>
      </c>
      <c r="J33203" s="91">
        <v>5</v>
      </c>
      <c r="K33203" s="90" t="s">
        <v>86</v>
      </c>
      <c r="L33203" s="91" t="s">
        <v>82</v>
      </c>
      <c r="M33203" s="90">
        <v>2008</v>
      </c>
      <c r="N33203" s="91">
        <v>335</v>
      </c>
      <c r="O33203" s="92">
        <v>5285691.6915198574</v>
      </c>
      <c r="P33203" s="93">
        <v>6525545.298172663</v>
      </c>
    </row>
    <row r="33204" spans="1:16" x14ac:dyDescent="0.2">
      <c r="A33204" s="87">
        <v>45005</v>
      </c>
      <c r="B33204" s="88">
        <v>45250</v>
      </c>
      <c r="C33204" s="87" t="s">
        <v>73</v>
      </c>
      <c r="D33204" s="89">
        <v>36810657</v>
      </c>
      <c r="E33204" s="90">
        <v>0</v>
      </c>
      <c r="F33204" s="91">
        <v>70</v>
      </c>
      <c r="G33204" s="90" t="s">
        <v>78</v>
      </c>
      <c r="H33204" s="91" t="s">
        <v>75</v>
      </c>
      <c r="I33204" s="90">
        <v>64321397</v>
      </c>
      <c r="J33204" s="91">
        <v>8</v>
      </c>
      <c r="K33204" s="90" t="s">
        <v>76</v>
      </c>
      <c r="L33204" s="91" t="s">
        <v>77</v>
      </c>
      <c r="M33204" s="90">
        <v>2013</v>
      </c>
      <c r="N33204" s="91">
        <v>245</v>
      </c>
      <c r="O33204" s="92">
        <v>5163815.2839470357</v>
      </c>
      <c r="P33204" s="93">
        <v>6375080.597465476</v>
      </c>
    </row>
    <row r="33205" spans="1:16" x14ac:dyDescent="0.2">
      <c r="A33205" s="87">
        <v>44214</v>
      </c>
      <c r="B33205" s="88">
        <v>44487</v>
      </c>
      <c r="C33205" s="87" t="s">
        <v>73</v>
      </c>
      <c r="D33205" s="89">
        <v>2320756</v>
      </c>
      <c r="E33205" s="90">
        <v>0</v>
      </c>
      <c r="F33205" s="91">
        <v>32</v>
      </c>
      <c r="G33205" s="90" t="s">
        <v>74</v>
      </c>
      <c r="H33205" s="91" t="s">
        <v>81</v>
      </c>
      <c r="I33205" s="90">
        <v>66308677</v>
      </c>
      <c r="J33205" s="91">
        <v>12</v>
      </c>
      <c r="K33205" s="90" t="s">
        <v>79</v>
      </c>
      <c r="L33205" s="91" t="s">
        <v>87</v>
      </c>
      <c r="M33205" s="90">
        <v>2002</v>
      </c>
      <c r="N33205" s="91">
        <v>273</v>
      </c>
      <c r="O33205" s="92">
        <v>5137593.7768409131</v>
      </c>
      <c r="P33205" s="93">
        <v>6342708.3664702624</v>
      </c>
    </row>
    <row r="33206" spans="1:16" x14ac:dyDescent="0.2">
      <c r="A33206" s="87">
        <v>45287</v>
      </c>
      <c r="B33206" s="88">
        <v>45500</v>
      </c>
      <c r="C33206" s="87" t="s">
        <v>73</v>
      </c>
      <c r="D33206" s="89">
        <v>692831</v>
      </c>
      <c r="E33206" s="90">
        <v>0</v>
      </c>
      <c r="F33206" s="91">
        <v>72</v>
      </c>
      <c r="G33206" s="90" t="s">
        <v>78</v>
      </c>
      <c r="H33206" s="91" t="s">
        <v>81</v>
      </c>
      <c r="I33206" s="90">
        <v>32978714</v>
      </c>
      <c r="J33206" s="91">
        <v>9</v>
      </c>
      <c r="K33206" s="90" t="s">
        <v>84</v>
      </c>
      <c r="L33206" s="91" t="s">
        <v>82</v>
      </c>
      <c r="M33206" s="90">
        <v>2001</v>
      </c>
      <c r="N33206" s="91">
        <v>213</v>
      </c>
      <c r="O33206" s="92">
        <v>5251841.4997623255</v>
      </c>
      <c r="P33206" s="93">
        <v>6483754.9379781792</v>
      </c>
    </row>
    <row r="33207" spans="1:16" x14ac:dyDescent="0.2">
      <c r="A33207" s="87">
        <v>45090</v>
      </c>
      <c r="B33207" s="88">
        <v>45273</v>
      </c>
      <c r="C33207" s="87" t="s">
        <v>73</v>
      </c>
      <c r="D33207" s="89">
        <v>2517780</v>
      </c>
      <c r="E33207" s="90">
        <v>0</v>
      </c>
      <c r="F33207" s="91">
        <v>35</v>
      </c>
      <c r="G33207" s="90" t="s">
        <v>74</v>
      </c>
      <c r="H33207" s="91" t="s">
        <v>81</v>
      </c>
      <c r="I33207" s="90">
        <v>112730329</v>
      </c>
      <c r="J33207" s="91">
        <v>4</v>
      </c>
      <c r="K33207" s="90" t="s">
        <v>84</v>
      </c>
      <c r="L33207" s="91" t="s">
        <v>87</v>
      </c>
      <c r="M33207" s="90">
        <v>2016</v>
      </c>
      <c r="N33207" s="91">
        <v>183</v>
      </c>
      <c r="O33207" s="92">
        <v>5040866.4455013433</v>
      </c>
      <c r="P33207" s="93">
        <v>6223291.9080263497</v>
      </c>
    </row>
    <row r="33208" spans="1:16" x14ac:dyDescent="0.2">
      <c r="A33208" s="87">
        <v>44486</v>
      </c>
      <c r="B33208" s="88">
        <v>44637</v>
      </c>
      <c r="C33208" s="87" t="s">
        <v>73</v>
      </c>
      <c r="D33208" s="89">
        <v>1788621</v>
      </c>
      <c r="E33208" s="90">
        <v>0</v>
      </c>
      <c r="F33208" s="91">
        <v>57</v>
      </c>
      <c r="G33208" s="90" t="s">
        <v>78</v>
      </c>
      <c r="H33208" s="91" t="s">
        <v>75</v>
      </c>
      <c r="I33208" s="90">
        <v>40221237</v>
      </c>
      <c r="J33208" s="91">
        <v>11</v>
      </c>
      <c r="K33208" s="90" t="s">
        <v>84</v>
      </c>
      <c r="L33208" s="91" t="s">
        <v>80</v>
      </c>
      <c r="M33208" s="90">
        <v>2023</v>
      </c>
      <c r="N33208" s="91">
        <v>151</v>
      </c>
      <c r="O33208" s="92">
        <v>5220635.7708923686</v>
      </c>
      <c r="P33208" s="93">
        <v>6445229.3467807015</v>
      </c>
    </row>
    <row r="33209" spans="1:16" x14ac:dyDescent="0.2">
      <c r="A33209" s="87">
        <v>44217</v>
      </c>
      <c r="B33209" s="88">
        <v>44460</v>
      </c>
      <c r="C33209" s="87" t="s">
        <v>73</v>
      </c>
      <c r="D33209" s="89">
        <v>814258</v>
      </c>
      <c r="E33209" s="90">
        <v>0</v>
      </c>
      <c r="F33209" s="91">
        <v>46</v>
      </c>
      <c r="G33209" s="90" t="s">
        <v>74</v>
      </c>
      <c r="H33209" s="91" t="s">
        <v>81</v>
      </c>
      <c r="I33209" s="90">
        <v>85827868</v>
      </c>
      <c r="J33209" s="91">
        <v>6</v>
      </c>
      <c r="K33209" s="90" t="s">
        <v>83</v>
      </c>
      <c r="L33209" s="91" t="s">
        <v>80</v>
      </c>
      <c r="M33209" s="90">
        <v>2016</v>
      </c>
      <c r="N33209" s="91">
        <v>243</v>
      </c>
      <c r="O33209" s="92">
        <v>5110174.8103858707</v>
      </c>
      <c r="P33209" s="93">
        <v>6308857.7905998398</v>
      </c>
    </row>
    <row r="33210" spans="1:16" x14ac:dyDescent="0.2">
      <c r="A33210" s="87">
        <v>43234</v>
      </c>
      <c r="B33210" s="88">
        <v>43357</v>
      </c>
      <c r="C33210" s="87" t="s">
        <v>73</v>
      </c>
      <c r="D33210" s="89">
        <v>1271325</v>
      </c>
      <c r="E33210" s="90">
        <v>0</v>
      </c>
      <c r="F33210" s="91">
        <v>60</v>
      </c>
      <c r="G33210" s="90" t="s">
        <v>78</v>
      </c>
      <c r="H33210" s="91" t="s">
        <v>75</v>
      </c>
      <c r="I33210" s="90">
        <v>64535438</v>
      </c>
      <c r="J33210" s="91">
        <v>7</v>
      </c>
      <c r="K33210" s="90" t="s">
        <v>76</v>
      </c>
      <c r="L33210" s="91" t="s">
        <v>85</v>
      </c>
      <c r="M33210" s="90">
        <v>2022</v>
      </c>
      <c r="N33210" s="91">
        <v>123</v>
      </c>
      <c r="O33210" s="92">
        <v>5168906.942391648</v>
      </c>
      <c r="P33210" s="93">
        <v>6381366.5955452444</v>
      </c>
    </row>
    <row r="33211" spans="1:16" x14ac:dyDescent="0.2">
      <c r="A33211" s="87">
        <v>44328</v>
      </c>
      <c r="B33211" s="88">
        <v>44328</v>
      </c>
      <c r="C33211" s="87" t="s">
        <v>73</v>
      </c>
      <c r="D33211" s="89">
        <v>37630475</v>
      </c>
      <c r="E33211" s="90">
        <v>0</v>
      </c>
      <c r="F33211" s="91">
        <v>67</v>
      </c>
      <c r="G33211" s="90" t="s">
        <v>74</v>
      </c>
      <c r="H33211" s="91" t="s">
        <v>75</v>
      </c>
      <c r="I33211" s="90">
        <v>97063093</v>
      </c>
      <c r="J33211" s="91">
        <v>19</v>
      </c>
      <c r="K33211" s="90" t="s">
        <v>83</v>
      </c>
      <c r="L33211" s="91" t="s">
        <v>80</v>
      </c>
      <c r="M33211" s="90">
        <v>2018</v>
      </c>
      <c r="N33211" s="91">
        <v>0</v>
      </c>
      <c r="O33211" s="92">
        <v>5012666.2120986981</v>
      </c>
      <c r="P33211" s="93">
        <v>6188476.8050601203</v>
      </c>
    </row>
    <row r="33212" spans="1:16" x14ac:dyDescent="0.2">
      <c r="A33212" s="87">
        <v>44972</v>
      </c>
      <c r="B33212" s="88">
        <v>45000</v>
      </c>
      <c r="C33212" s="87" t="s">
        <v>73</v>
      </c>
      <c r="D33212" s="89">
        <v>1626013</v>
      </c>
      <c r="E33212" s="90">
        <v>0</v>
      </c>
      <c r="F33212" s="91">
        <v>56</v>
      </c>
      <c r="G33212" s="90" t="s">
        <v>74</v>
      </c>
      <c r="H33212" s="91" t="s">
        <v>75</v>
      </c>
      <c r="I33212" s="90">
        <v>90306963</v>
      </c>
      <c r="J33212" s="91">
        <v>8</v>
      </c>
      <c r="K33212" s="90" t="s">
        <v>79</v>
      </c>
      <c r="L33212" s="91" t="s">
        <v>80</v>
      </c>
      <c r="M33212" s="90">
        <v>2013</v>
      </c>
      <c r="N33212" s="91">
        <v>28</v>
      </c>
      <c r="O33212" s="92">
        <v>5088014.6927653868</v>
      </c>
      <c r="P33212" s="93">
        <v>6281499.6206980078</v>
      </c>
    </row>
    <row r="33213" spans="1:16" x14ac:dyDescent="0.2">
      <c r="A33213" s="87">
        <v>44118</v>
      </c>
      <c r="B33213" s="88">
        <v>44361</v>
      </c>
      <c r="C33213" s="87" t="s">
        <v>73</v>
      </c>
      <c r="D33213" s="89">
        <v>1126422</v>
      </c>
      <c r="E33213" s="90">
        <v>0</v>
      </c>
      <c r="F33213" s="91">
        <v>35</v>
      </c>
      <c r="G33213" s="90" t="s">
        <v>74</v>
      </c>
      <c r="H33213" s="91" t="s">
        <v>75</v>
      </c>
      <c r="I33213" s="90">
        <v>79456262</v>
      </c>
      <c r="J33213" s="91">
        <v>0</v>
      </c>
      <c r="K33213" s="90" t="s">
        <v>84</v>
      </c>
      <c r="L33213" s="91" t="s">
        <v>82</v>
      </c>
      <c r="M33213" s="90">
        <v>2016</v>
      </c>
      <c r="N33213" s="91">
        <v>243</v>
      </c>
      <c r="O33213" s="92">
        <v>5159321.2660529884</v>
      </c>
      <c r="P33213" s="93">
        <v>6369532.4272259111</v>
      </c>
    </row>
    <row r="33214" spans="1:16" x14ac:dyDescent="0.2">
      <c r="A33214" s="87">
        <v>43538</v>
      </c>
      <c r="B33214" s="88">
        <v>43660</v>
      </c>
      <c r="C33214" s="87" t="s">
        <v>73</v>
      </c>
      <c r="D33214" s="89">
        <v>2417160</v>
      </c>
      <c r="E33214" s="90">
        <v>0</v>
      </c>
      <c r="F33214" s="91">
        <v>44</v>
      </c>
      <c r="G33214" s="90" t="s">
        <v>78</v>
      </c>
      <c r="H33214" s="91" t="s">
        <v>75</v>
      </c>
      <c r="I33214" s="90">
        <v>75369462</v>
      </c>
      <c r="J33214" s="91">
        <v>12</v>
      </c>
      <c r="K33214" s="90" t="s">
        <v>79</v>
      </c>
      <c r="L33214" s="91" t="s">
        <v>77</v>
      </c>
      <c r="M33214" s="90">
        <v>2007</v>
      </c>
      <c r="N33214" s="91">
        <v>122</v>
      </c>
      <c r="O33214" s="92">
        <v>5111584.4979756996</v>
      </c>
      <c r="P33214" s="93">
        <v>6310598.1456490112</v>
      </c>
    </row>
    <row r="33215" spans="1:16" x14ac:dyDescent="0.2">
      <c r="A33215" s="87">
        <v>43780</v>
      </c>
      <c r="B33215" s="88">
        <v>43810</v>
      </c>
      <c r="C33215" s="87" t="s">
        <v>73</v>
      </c>
      <c r="D33215" s="89">
        <v>1647852</v>
      </c>
      <c r="E33215" s="90">
        <v>0</v>
      </c>
      <c r="F33215" s="91">
        <v>18</v>
      </c>
      <c r="G33215" s="90" t="s">
        <v>74</v>
      </c>
      <c r="H33215" s="91" t="s">
        <v>75</v>
      </c>
      <c r="I33215" s="90">
        <v>90760301</v>
      </c>
      <c r="J33215" s="91">
        <v>19</v>
      </c>
      <c r="K33215" s="90" t="s">
        <v>84</v>
      </c>
      <c r="L33215" s="91" t="s">
        <v>82</v>
      </c>
      <c r="M33215" s="90">
        <v>2023</v>
      </c>
      <c r="N33215" s="91">
        <v>30</v>
      </c>
      <c r="O33215" s="92">
        <v>5031178.1898684828</v>
      </c>
      <c r="P33215" s="93">
        <v>6211331.0986030651</v>
      </c>
    </row>
    <row r="33216" spans="1:16" x14ac:dyDescent="0.2">
      <c r="A33216" s="87">
        <v>44348</v>
      </c>
      <c r="B33216" s="88">
        <v>44470</v>
      </c>
      <c r="C33216" s="87" t="s">
        <v>73</v>
      </c>
      <c r="D33216" s="89">
        <v>1277902</v>
      </c>
      <c r="E33216" s="90">
        <v>0</v>
      </c>
      <c r="F33216" s="91">
        <v>31</v>
      </c>
      <c r="G33216" s="90" t="s">
        <v>74</v>
      </c>
      <c r="H33216" s="91" t="s">
        <v>75</v>
      </c>
      <c r="I33216" s="90">
        <v>58878265</v>
      </c>
      <c r="J33216" s="91">
        <v>4</v>
      </c>
      <c r="K33216" s="90" t="s">
        <v>84</v>
      </c>
      <c r="L33216" s="91" t="s">
        <v>87</v>
      </c>
      <c r="M33216" s="90">
        <v>2007</v>
      </c>
      <c r="N33216" s="91">
        <v>122</v>
      </c>
      <c r="O33216" s="92">
        <v>5200810.2212685123</v>
      </c>
      <c r="P33216" s="93">
        <v>6420753.3595907558</v>
      </c>
    </row>
    <row r="33217" spans="1:16" x14ac:dyDescent="0.2">
      <c r="A33217" s="87">
        <v>44292</v>
      </c>
      <c r="B33217" s="88">
        <v>44536</v>
      </c>
      <c r="C33217" s="87" t="s">
        <v>73</v>
      </c>
      <c r="D33217" s="89">
        <v>1378369</v>
      </c>
      <c r="E33217" s="90">
        <v>0</v>
      </c>
      <c r="F33217" s="91">
        <v>26</v>
      </c>
      <c r="G33217" s="90" t="s">
        <v>78</v>
      </c>
      <c r="H33217" s="91" t="s">
        <v>75</v>
      </c>
      <c r="I33217" s="90">
        <v>32300661</v>
      </c>
      <c r="J33217" s="91">
        <v>16</v>
      </c>
      <c r="K33217" s="90" t="s">
        <v>76</v>
      </c>
      <c r="L33217" s="91" t="s">
        <v>87</v>
      </c>
      <c r="M33217" s="90">
        <v>2011</v>
      </c>
      <c r="N33217" s="91">
        <v>244</v>
      </c>
      <c r="O33217" s="92">
        <v>5218371.1422169711</v>
      </c>
      <c r="P33217" s="93">
        <v>6442433.5089098401</v>
      </c>
    </row>
    <row r="33218" spans="1:16" x14ac:dyDescent="0.2">
      <c r="A33218" s="87">
        <v>44231</v>
      </c>
      <c r="B33218" s="88">
        <v>44412</v>
      </c>
      <c r="C33218" s="87" t="s">
        <v>73</v>
      </c>
      <c r="D33218" s="89">
        <v>2787968</v>
      </c>
      <c r="E33218" s="90">
        <v>0</v>
      </c>
      <c r="F33218" s="91">
        <v>66</v>
      </c>
      <c r="G33218" s="90" t="s">
        <v>78</v>
      </c>
      <c r="H33218" s="91" t="s">
        <v>81</v>
      </c>
      <c r="I33218" s="90">
        <v>44620743</v>
      </c>
      <c r="J33218" s="91">
        <v>3</v>
      </c>
      <c r="K33218" s="90" t="s">
        <v>76</v>
      </c>
      <c r="L33218" s="91" t="s">
        <v>80</v>
      </c>
      <c r="M33218" s="90">
        <v>2014</v>
      </c>
      <c r="N33218" s="91">
        <v>181</v>
      </c>
      <c r="O33218" s="92">
        <v>5247779.452873949</v>
      </c>
      <c r="P33218" s="93">
        <v>6478740.0652764793</v>
      </c>
    </row>
    <row r="33219" spans="1:16" x14ac:dyDescent="0.2">
      <c r="A33219" s="87">
        <v>44504</v>
      </c>
      <c r="B33219" s="88">
        <v>44716</v>
      </c>
      <c r="C33219" s="87" t="s">
        <v>73</v>
      </c>
      <c r="D33219" s="89">
        <v>2345326</v>
      </c>
      <c r="E33219" s="90">
        <v>0</v>
      </c>
      <c r="F33219" s="91">
        <v>45</v>
      </c>
      <c r="G33219" s="90" t="s">
        <v>74</v>
      </c>
      <c r="H33219" s="91" t="s">
        <v>75</v>
      </c>
      <c r="I33219" s="90">
        <v>88392697</v>
      </c>
      <c r="J33219" s="91">
        <v>14</v>
      </c>
      <c r="K33219" s="90" t="s">
        <v>79</v>
      </c>
      <c r="L33219" s="91" t="s">
        <v>87</v>
      </c>
      <c r="M33219" s="90">
        <v>2021</v>
      </c>
      <c r="N33219" s="91">
        <v>212</v>
      </c>
      <c r="O33219" s="92">
        <v>5062396.352241206</v>
      </c>
      <c r="P33219" s="93">
        <v>6249872.0398039576</v>
      </c>
    </row>
    <row r="33220" spans="1:16" x14ac:dyDescent="0.2">
      <c r="A33220" s="87">
        <v>45172</v>
      </c>
      <c r="B33220" s="88">
        <v>45202</v>
      </c>
      <c r="C33220" s="87" t="s">
        <v>73</v>
      </c>
      <c r="D33220" s="89">
        <v>1972756</v>
      </c>
      <c r="E33220" s="90">
        <v>0</v>
      </c>
      <c r="F33220" s="91">
        <v>44</v>
      </c>
      <c r="G33220" s="90" t="s">
        <v>74</v>
      </c>
      <c r="H33220" s="91" t="s">
        <v>75</v>
      </c>
      <c r="I33220" s="90">
        <v>33805628</v>
      </c>
      <c r="J33220" s="91">
        <v>10</v>
      </c>
      <c r="K33220" s="90" t="s">
        <v>83</v>
      </c>
      <c r="L33220" s="91" t="s">
        <v>77</v>
      </c>
      <c r="M33220" s="90">
        <v>2015</v>
      </c>
      <c r="N33220" s="91">
        <v>30</v>
      </c>
      <c r="O33220" s="92">
        <v>5245370.291467825</v>
      </c>
      <c r="P33220" s="93">
        <v>6475765.7919355864</v>
      </c>
    </row>
    <row r="33221" spans="1:16" x14ac:dyDescent="0.2">
      <c r="A33221" s="87">
        <v>44635</v>
      </c>
      <c r="B33221" s="88">
        <v>45031</v>
      </c>
      <c r="C33221" s="87" t="s">
        <v>73</v>
      </c>
      <c r="D33221" s="89">
        <v>1446152</v>
      </c>
      <c r="E33221" s="90">
        <v>0</v>
      </c>
      <c r="F33221" s="91">
        <v>62</v>
      </c>
      <c r="G33221" s="90" t="s">
        <v>78</v>
      </c>
      <c r="H33221" s="91" t="s">
        <v>75</v>
      </c>
      <c r="I33221" s="90">
        <v>68349554</v>
      </c>
      <c r="J33221" s="91">
        <v>9</v>
      </c>
      <c r="K33221" s="90" t="s">
        <v>84</v>
      </c>
      <c r="L33221" s="91" t="s">
        <v>87</v>
      </c>
      <c r="M33221" s="90">
        <v>2002</v>
      </c>
      <c r="N33221" s="91">
        <v>396</v>
      </c>
      <c r="O33221" s="92">
        <v>5145988.7532512946</v>
      </c>
      <c r="P33221" s="93">
        <v>6353072.5348781412</v>
      </c>
    </row>
    <row r="33222" spans="1:16" x14ac:dyDescent="0.2">
      <c r="A33222" s="87">
        <v>44431</v>
      </c>
      <c r="B33222" s="88">
        <v>45130</v>
      </c>
      <c r="C33222" s="87" t="s">
        <v>73</v>
      </c>
      <c r="D33222" s="89">
        <v>1048346</v>
      </c>
      <c r="E33222" s="90">
        <v>0</v>
      </c>
      <c r="F33222" s="91">
        <v>34</v>
      </c>
      <c r="G33222" s="90" t="s">
        <v>78</v>
      </c>
      <c r="H33222" s="91" t="s">
        <v>81</v>
      </c>
      <c r="I33222" s="90">
        <v>68641691</v>
      </c>
      <c r="J33222" s="91">
        <v>11</v>
      </c>
      <c r="K33222" s="90" t="s">
        <v>83</v>
      </c>
      <c r="L33222" s="91" t="s">
        <v>87</v>
      </c>
      <c r="M33222" s="90">
        <v>2001</v>
      </c>
      <c r="N33222" s="91">
        <v>699</v>
      </c>
      <c r="O33222" s="92">
        <v>5133340.9791105594</v>
      </c>
      <c r="P33222" s="93">
        <v>6337457.9989019241</v>
      </c>
    </row>
    <row r="33223" spans="1:16" x14ac:dyDescent="0.2">
      <c r="A33223" s="87">
        <v>44035</v>
      </c>
      <c r="B33223" s="88">
        <v>44066</v>
      </c>
      <c r="C33223" s="87" t="s">
        <v>73</v>
      </c>
      <c r="D33223" s="89">
        <v>1545317</v>
      </c>
      <c r="E33223" s="90">
        <v>0</v>
      </c>
      <c r="F33223" s="91">
        <v>61</v>
      </c>
      <c r="G33223" s="90" t="s">
        <v>78</v>
      </c>
      <c r="H33223" s="91" t="s">
        <v>81</v>
      </c>
      <c r="I33223" s="90">
        <v>97358781</v>
      </c>
      <c r="J33223" s="91">
        <v>8</v>
      </c>
      <c r="K33223" s="90" t="s">
        <v>79</v>
      </c>
      <c r="L33223" s="91" t="s">
        <v>85</v>
      </c>
      <c r="M33223" s="90">
        <v>2005</v>
      </c>
      <c r="N33223" s="91">
        <v>31</v>
      </c>
      <c r="O33223" s="92">
        <v>5067098.2732015625</v>
      </c>
      <c r="P33223" s="93">
        <v>6255676.8804957559</v>
      </c>
    </row>
    <row r="33224" spans="1:16" x14ac:dyDescent="0.2">
      <c r="A33224" s="87">
        <v>44482</v>
      </c>
      <c r="B33224" s="88">
        <v>44694</v>
      </c>
      <c r="C33224" s="87" t="s">
        <v>73</v>
      </c>
      <c r="D33224" s="89">
        <v>2616307</v>
      </c>
      <c r="E33224" s="90">
        <v>0</v>
      </c>
      <c r="F33224" s="91">
        <v>32</v>
      </c>
      <c r="G33224" s="90" t="s">
        <v>74</v>
      </c>
      <c r="H33224" s="91" t="s">
        <v>81</v>
      </c>
      <c r="I33224" s="90">
        <v>101671050</v>
      </c>
      <c r="J33224" s="91">
        <v>19</v>
      </c>
      <c r="K33224" s="90" t="s">
        <v>79</v>
      </c>
      <c r="L33224" s="91" t="s">
        <v>80</v>
      </c>
      <c r="M33224" s="90">
        <v>2001</v>
      </c>
      <c r="N33224" s="91">
        <v>212</v>
      </c>
      <c r="O33224" s="92">
        <v>4997823.9988479121</v>
      </c>
      <c r="P33224" s="93">
        <v>6170153.0849974221</v>
      </c>
    </row>
    <row r="33225" spans="1:16" x14ac:dyDescent="0.2">
      <c r="A33225" s="87">
        <v>43470</v>
      </c>
      <c r="B33225" s="88">
        <v>43529</v>
      </c>
      <c r="C33225" s="87" t="s">
        <v>73</v>
      </c>
      <c r="D33225" s="89">
        <v>33101974</v>
      </c>
      <c r="E33225" s="90">
        <v>0</v>
      </c>
      <c r="F33225" s="91">
        <v>56</v>
      </c>
      <c r="G33225" s="90" t="s">
        <v>78</v>
      </c>
      <c r="H33225" s="91" t="s">
        <v>75</v>
      </c>
      <c r="I33225" s="90">
        <v>75465356</v>
      </c>
      <c r="J33225" s="91">
        <v>6</v>
      </c>
      <c r="K33225" s="90" t="s">
        <v>76</v>
      </c>
      <c r="L33225" s="91" t="s">
        <v>87</v>
      </c>
      <c r="M33225" s="90">
        <v>2008</v>
      </c>
      <c r="N33225" s="91">
        <v>59</v>
      </c>
      <c r="O33225" s="92">
        <v>5141915.3621033784</v>
      </c>
      <c r="P33225" s="93">
        <v>6348043.6569177508</v>
      </c>
    </row>
    <row r="33226" spans="1:16" x14ac:dyDescent="0.2">
      <c r="A33226" s="87">
        <v>44097</v>
      </c>
      <c r="B33226" s="88">
        <v>44158</v>
      </c>
      <c r="C33226" s="87" t="s">
        <v>73</v>
      </c>
      <c r="D33226" s="89">
        <v>1084145</v>
      </c>
      <c r="E33226" s="90">
        <v>0</v>
      </c>
      <c r="F33226" s="91">
        <v>67</v>
      </c>
      <c r="G33226" s="90" t="s">
        <v>78</v>
      </c>
      <c r="H33226" s="91" t="s">
        <v>75</v>
      </c>
      <c r="I33226" s="90">
        <v>118495656</v>
      </c>
      <c r="J33226" s="91">
        <v>12</v>
      </c>
      <c r="K33226" s="90" t="s">
        <v>86</v>
      </c>
      <c r="L33226" s="91" t="s">
        <v>80</v>
      </c>
      <c r="M33226" s="90">
        <v>2001</v>
      </c>
      <c r="N33226" s="91">
        <v>61</v>
      </c>
      <c r="O33226" s="92">
        <v>4984111.4641089542</v>
      </c>
      <c r="P33226" s="93">
        <v>6153224.029764141</v>
      </c>
    </row>
    <row r="33227" spans="1:16" x14ac:dyDescent="0.2">
      <c r="A33227" s="87">
        <v>45319</v>
      </c>
      <c r="B33227" s="88">
        <v>45379</v>
      </c>
      <c r="C33227" s="87" t="s">
        <v>73</v>
      </c>
      <c r="D33227" s="89">
        <v>706305</v>
      </c>
      <c r="E33227" s="90">
        <v>0</v>
      </c>
      <c r="F33227" s="91">
        <v>40</v>
      </c>
      <c r="G33227" s="90" t="s">
        <v>74</v>
      </c>
      <c r="H33227" s="91" t="s">
        <v>75</v>
      </c>
      <c r="I33227" s="90">
        <v>63664157</v>
      </c>
      <c r="J33227" s="91">
        <v>16</v>
      </c>
      <c r="K33227" s="90" t="s">
        <v>86</v>
      </c>
      <c r="L33227" s="91" t="s">
        <v>85</v>
      </c>
      <c r="M33227" s="90">
        <v>2005</v>
      </c>
      <c r="N33227" s="91">
        <v>60</v>
      </c>
      <c r="O33227" s="92">
        <v>5126447.3144596564</v>
      </c>
      <c r="P33227" s="93">
        <v>6328947.3018020447</v>
      </c>
    </row>
    <row r="33228" spans="1:16" x14ac:dyDescent="0.2">
      <c r="A33228" s="87">
        <v>44705</v>
      </c>
      <c r="B33228" s="88">
        <v>44889</v>
      </c>
      <c r="C33228" s="87" t="s">
        <v>73</v>
      </c>
      <c r="D33228" s="89">
        <v>39388805</v>
      </c>
      <c r="E33228" s="90">
        <v>0</v>
      </c>
      <c r="F33228" s="91">
        <v>21</v>
      </c>
      <c r="G33228" s="90" t="s">
        <v>78</v>
      </c>
      <c r="H33228" s="91" t="s">
        <v>75</v>
      </c>
      <c r="I33228" s="90">
        <v>76097705</v>
      </c>
      <c r="J33228" s="91">
        <v>0</v>
      </c>
      <c r="K33228" s="90" t="s">
        <v>79</v>
      </c>
      <c r="L33228" s="91" t="s">
        <v>77</v>
      </c>
      <c r="M33228" s="90">
        <v>2018</v>
      </c>
      <c r="N33228" s="91">
        <v>184</v>
      </c>
      <c r="O33228" s="92">
        <v>5169605.0294699697</v>
      </c>
      <c r="P33228" s="93">
        <v>6382228.4314444074</v>
      </c>
    </row>
    <row r="33229" spans="1:16" x14ac:dyDescent="0.2">
      <c r="A33229" s="87">
        <v>44277</v>
      </c>
      <c r="B33229" s="88">
        <v>44308</v>
      </c>
      <c r="C33229" s="87" t="s">
        <v>73</v>
      </c>
      <c r="D33229" s="89">
        <v>1831240</v>
      </c>
      <c r="E33229" s="90">
        <v>0</v>
      </c>
      <c r="F33229" s="91">
        <v>33</v>
      </c>
      <c r="G33229" s="90" t="s">
        <v>78</v>
      </c>
      <c r="H33229" s="91" t="s">
        <v>81</v>
      </c>
      <c r="I33229" s="90">
        <v>85201612</v>
      </c>
      <c r="J33229" s="91">
        <v>18</v>
      </c>
      <c r="K33229" s="90" t="s">
        <v>86</v>
      </c>
      <c r="L33229" s="91" t="s">
        <v>80</v>
      </c>
      <c r="M33229" s="90">
        <v>2015</v>
      </c>
      <c r="N33229" s="91">
        <v>31</v>
      </c>
      <c r="O33229" s="92">
        <v>5052690.8144388171</v>
      </c>
      <c r="P33229" s="93">
        <v>6237889.8943689093</v>
      </c>
    </row>
    <row r="33230" spans="1:16" x14ac:dyDescent="0.2">
      <c r="A33230" s="87">
        <v>43476</v>
      </c>
      <c r="B33230" s="88">
        <v>43657</v>
      </c>
      <c r="C33230" s="87" t="s">
        <v>73</v>
      </c>
      <c r="D33230" s="89">
        <v>2748768</v>
      </c>
      <c r="E33230" s="90">
        <v>0</v>
      </c>
      <c r="F33230" s="91">
        <v>37</v>
      </c>
      <c r="G33230" s="90" t="s">
        <v>78</v>
      </c>
      <c r="H33230" s="91" t="s">
        <v>75</v>
      </c>
      <c r="I33230" s="90">
        <v>60464085</v>
      </c>
      <c r="J33230" s="91">
        <v>7</v>
      </c>
      <c r="K33230" s="90" t="s">
        <v>86</v>
      </c>
      <c r="L33230" s="91" t="s">
        <v>77</v>
      </c>
      <c r="M33230" s="90">
        <v>2000</v>
      </c>
      <c r="N33230" s="91">
        <v>181</v>
      </c>
      <c r="O33230" s="92">
        <v>5180648.9749883767</v>
      </c>
      <c r="P33230" s="93">
        <v>6395862.9320844151</v>
      </c>
    </row>
    <row r="33231" spans="1:16" x14ac:dyDescent="0.2">
      <c r="A33231" s="87">
        <v>45429</v>
      </c>
      <c r="B33231" s="88">
        <v>45460</v>
      </c>
      <c r="C33231" s="87" t="s">
        <v>73</v>
      </c>
      <c r="D33231" s="89">
        <v>2877292</v>
      </c>
      <c r="E33231" s="90">
        <v>0</v>
      </c>
      <c r="F33231" s="91">
        <v>44</v>
      </c>
      <c r="G33231" s="90" t="s">
        <v>74</v>
      </c>
      <c r="H33231" s="91" t="s">
        <v>81</v>
      </c>
      <c r="I33231" s="90">
        <v>92119568</v>
      </c>
      <c r="J33231" s="91">
        <v>14</v>
      </c>
      <c r="K33231" s="90" t="s">
        <v>84</v>
      </c>
      <c r="L33231" s="91" t="s">
        <v>82</v>
      </c>
      <c r="M33231" s="90">
        <v>2007</v>
      </c>
      <c r="N33231" s="91">
        <v>31</v>
      </c>
      <c r="O33231" s="92">
        <v>5052363.0827297522</v>
      </c>
      <c r="P33231" s="93">
        <v>6237485.2873206809</v>
      </c>
    </row>
    <row r="33232" spans="1:16" x14ac:dyDescent="0.2">
      <c r="A33232" s="87">
        <v>45044</v>
      </c>
      <c r="B33232" s="88">
        <v>45197</v>
      </c>
      <c r="C33232" s="87" t="s">
        <v>73</v>
      </c>
      <c r="D33232" s="89">
        <v>2587232</v>
      </c>
      <c r="E33232" s="90">
        <v>0</v>
      </c>
      <c r="F33232" s="91">
        <v>20</v>
      </c>
      <c r="G33232" s="90" t="s">
        <v>78</v>
      </c>
      <c r="H33232" s="91" t="s">
        <v>75</v>
      </c>
      <c r="I33232" s="90">
        <v>104188254</v>
      </c>
      <c r="J33232" s="91">
        <v>11</v>
      </c>
      <c r="K33232" s="90" t="s">
        <v>83</v>
      </c>
      <c r="L33232" s="91" t="s">
        <v>87</v>
      </c>
      <c r="M33232" s="90">
        <v>2007</v>
      </c>
      <c r="N33232" s="91">
        <v>153</v>
      </c>
      <c r="O33232" s="92">
        <v>5031043.9909621673</v>
      </c>
      <c r="P33232" s="93">
        <v>6211165.4209409468</v>
      </c>
    </row>
    <row r="33233" spans="1:16" x14ac:dyDescent="0.2">
      <c r="A33233" s="87">
        <v>44058</v>
      </c>
      <c r="B33233" s="88">
        <v>44270</v>
      </c>
      <c r="C33233" s="87" t="s">
        <v>73</v>
      </c>
      <c r="D33233" s="89">
        <v>1887811</v>
      </c>
      <c r="E33233" s="90">
        <v>0</v>
      </c>
      <c r="F33233" s="91">
        <v>49</v>
      </c>
      <c r="G33233" s="90" t="s">
        <v>78</v>
      </c>
      <c r="H33233" s="91" t="s">
        <v>75</v>
      </c>
      <c r="I33233" s="90">
        <v>112732822</v>
      </c>
      <c r="J33233" s="91">
        <v>3</v>
      </c>
      <c r="K33233" s="90" t="s">
        <v>84</v>
      </c>
      <c r="L33233" s="91" t="s">
        <v>77</v>
      </c>
      <c r="M33233" s="90">
        <v>2009</v>
      </c>
      <c r="N33233" s="91">
        <v>212</v>
      </c>
      <c r="O33233" s="92">
        <v>5045740.6850060336</v>
      </c>
      <c r="P33233" s="93">
        <v>6229309.4876617696</v>
      </c>
    </row>
    <row r="33234" spans="1:16" x14ac:dyDescent="0.2">
      <c r="A33234" s="87">
        <v>43911</v>
      </c>
      <c r="B33234" s="88">
        <v>44248</v>
      </c>
      <c r="C33234" s="87" t="s">
        <v>73</v>
      </c>
      <c r="D33234" s="89">
        <v>803456</v>
      </c>
      <c r="E33234" s="90">
        <v>0</v>
      </c>
      <c r="F33234" s="91">
        <v>26</v>
      </c>
      <c r="G33234" s="90" t="s">
        <v>74</v>
      </c>
      <c r="H33234" s="91" t="s">
        <v>75</v>
      </c>
      <c r="I33234" s="90">
        <v>63878076</v>
      </c>
      <c r="J33234" s="91">
        <v>7</v>
      </c>
      <c r="K33234" s="90" t="s">
        <v>79</v>
      </c>
      <c r="L33234" s="91" t="s">
        <v>80</v>
      </c>
      <c r="M33234" s="90">
        <v>2001</v>
      </c>
      <c r="N33234" s="91">
        <v>337</v>
      </c>
      <c r="O33234" s="92">
        <v>5169658.4984976286</v>
      </c>
      <c r="P33234" s="93">
        <v>6382294.4425896648</v>
      </c>
    </row>
    <row r="33235" spans="1:16" x14ac:dyDescent="0.2">
      <c r="A33235" s="87">
        <v>43927</v>
      </c>
      <c r="B33235" s="88">
        <v>44475</v>
      </c>
      <c r="C33235" s="87" t="s">
        <v>73</v>
      </c>
      <c r="D33235" s="89">
        <v>2471752</v>
      </c>
      <c r="E33235" s="90">
        <v>0</v>
      </c>
      <c r="F33235" s="91">
        <v>33</v>
      </c>
      <c r="G33235" s="90" t="s">
        <v>78</v>
      </c>
      <c r="H33235" s="91" t="s">
        <v>75</v>
      </c>
      <c r="I33235" s="90">
        <v>78302437</v>
      </c>
      <c r="J33235" s="91">
        <v>15</v>
      </c>
      <c r="K33235" s="90" t="s">
        <v>86</v>
      </c>
      <c r="L33235" s="91" t="s">
        <v>82</v>
      </c>
      <c r="M33235" s="90">
        <v>2017</v>
      </c>
      <c r="N33235" s="91">
        <v>548</v>
      </c>
      <c r="O33235" s="92">
        <v>5085378.3994447058</v>
      </c>
      <c r="P33235" s="93">
        <v>6278244.9375860561</v>
      </c>
    </row>
    <row r="33236" spans="1:16" x14ac:dyDescent="0.2">
      <c r="A33236" s="87">
        <v>44946</v>
      </c>
      <c r="B33236" s="88">
        <v>44946</v>
      </c>
      <c r="C33236" s="87" t="s">
        <v>73</v>
      </c>
      <c r="D33236" s="89">
        <v>610439</v>
      </c>
      <c r="E33236" s="90">
        <v>0</v>
      </c>
      <c r="F33236" s="91">
        <v>47</v>
      </c>
      <c r="G33236" s="90" t="s">
        <v>74</v>
      </c>
      <c r="H33236" s="91" t="s">
        <v>75</v>
      </c>
      <c r="I33236" s="90">
        <v>106991303</v>
      </c>
      <c r="J33236" s="91">
        <v>6</v>
      </c>
      <c r="K33236" s="90" t="s">
        <v>84</v>
      </c>
      <c r="L33236" s="91" t="s">
        <v>82</v>
      </c>
      <c r="M33236" s="90">
        <v>2013</v>
      </c>
      <c r="N33236" s="91">
        <v>0</v>
      </c>
      <c r="O33236" s="92">
        <v>5048811.0769812586</v>
      </c>
      <c r="P33236" s="93">
        <v>6233100.09503859</v>
      </c>
    </row>
    <row r="33237" spans="1:16" x14ac:dyDescent="0.2">
      <c r="A33237" s="87">
        <v>44634</v>
      </c>
      <c r="B33237" s="88">
        <v>44787</v>
      </c>
      <c r="C33237" s="87" t="s">
        <v>73</v>
      </c>
      <c r="D33237" s="89">
        <v>855094</v>
      </c>
      <c r="E33237" s="90">
        <v>0</v>
      </c>
      <c r="F33237" s="91">
        <v>37</v>
      </c>
      <c r="G33237" s="90" t="s">
        <v>74</v>
      </c>
      <c r="H33237" s="91" t="s">
        <v>75</v>
      </c>
      <c r="I33237" s="90">
        <v>105362721</v>
      </c>
      <c r="J33237" s="91">
        <v>10</v>
      </c>
      <c r="K33237" s="90" t="s">
        <v>79</v>
      </c>
      <c r="L33237" s="91" t="s">
        <v>80</v>
      </c>
      <c r="M33237" s="90">
        <v>2000</v>
      </c>
      <c r="N33237" s="91">
        <v>153</v>
      </c>
      <c r="O33237" s="92">
        <v>5032606.9901651181</v>
      </c>
      <c r="P33237" s="93">
        <v>6213095.0495865652</v>
      </c>
    </row>
    <row r="33238" spans="1:16" x14ac:dyDescent="0.2">
      <c r="A33238" s="87">
        <v>43435</v>
      </c>
      <c r="B33238" s="88">
        <v>43617</v>
      </c>
      <c r="C33238" s="87" t="s">
        <v>73</v>
      </c>
      <c r="D33238" s="89">
        <v>1263881</v>
      </c>
      <c r="E33238" s="90">
        <v>0</v>
      </c>
      <c r="F33238" s="91">
        <v>71</v>
      </c>
      <c r="G33238" s="90" t="s">
        <v>74</v>
      </c>
      <c r="H33238" s="91" t="s">
        <v>81</v>
      </c>
      <c r="I33238" s="90">
        <v>109331581</v>
      </c>
      <c r="J33238" s="91">
        <v>7</v>
      </c>
      <c r="K33238" s="90" t="s">
        <v>83</v>
      </c>
      <c r="L33238" s="91" t="s">
        <v>85</v>
      </c>
      <c r="M33238" s="90">
        <v>2007</v>
      </c>
      <c r="N33238" s="91">
        <v>182</v>
      </c>
      <c r="O33238" s="92">
        <v>5035813.6027596444</v>
      </c>
      <c r="P33238" s="93">
        <v>6217053.8305674614</v>
      </c>
    </row>
    <row r="33239" spans="1:16" x14ac:dyDescent="0.2">
      <c r="A33239" s="87">
        <v>43510</v>
      </c>
      <c r="B33239" s="88">
        <v>43569</v>
      </c>
      <c r="C33239" s="87" t="s">
        <v>73</v>
      </c>
      <c r="D33239" s="89">
        <v>2700088</v>
      </c>
      <c r="E33239" s="90">
        <v>0</v>
      </c>
      <c r="F33239" s="91">
        <v>34</v>
      </c>
      <c r="G33239" s="90" t="s">
        <v>78</v>
      </c>
      <c r="H33239" s="91" t="s">
        <v>75</v>
      </c>
      <c r="I33239" s="90">
        <v>117417943</v>
      </c>
      <c r="J33239" s="91">
        <v>14</v>
      </c>
      <c r="K33239" s="90" t="s">
        <v>86</v>
      </c>
      <c r="L33239" s="91" t="s">
        <v>87</v>
      </c>
      <c r="M33239" s="90">
        <v>2005</v>
      </c>
      <c r="N33239" s="91">
        <v>59</v>
      </c>
      <c r="O33239" s="92">
        <v>4977229.1012265151</v>
      </c>
      <c r="P33239" s="93">
        <v>6144727.2854648326</v>
      </c>
    </row>
    <row r="33240" spans="1:16" x14ac:dyDescent="0.2">
      <c r="A33240" s="87">
        <v>43154</v>
      </c>
      <c r="B33240" s="88">
        <v>43154</v>
      </c>
      <c r="C33240" s="87" t="s">
        <v>73</v>
      </c>
      <c r="D33240" s="89">
        <v>2607241</v>
      </c>
      <c r="E33240" s="90">
        <v>0</v>
      </c>
      <c r="F33240" s="91">
        <v>68</v>
      </c>
      <c r="G33240" s="90" t="s">
        <v>74</v>
      </c>
      <c r="H33240" s="91" t="s">
        <v>75</v>
      </c>
      <c r="I33240" s="90">
        <v>20258311</v>
      </c>
      <c r="J33240" s="91">
        <v>6</v>
      </c>
      <c r="K33240" s="90" t="s">
        <v>86</v>
      </c>
      <c r="L33240" s="91" t="s">
        <v>87</v>
      </c>
      <c r="M33240" s="90">
        <v>2019</v>
      </c>
      <c r="N33240" s="91">
        <v>0</v>
      </c>
      <c r="O33240" s="92">
        <v>5305863.743885668</v>
      </c>
      <c r="P33240" s="93">
        <v>6550449.0665255152</v>
      </c>
    </row>
    <row r="33241" spans="1:16" x14ac:dyDescent="0.2">
      <c r="A33241" s="87">
        <v>43801</v>
      </c>
      <c r="B33241" s="88">
        <v>44229</v>
      </c>
      <c r="C33241" s="87" t="s">
        <v>73</v>
      </c>
      <c r="D33241" s="89">
        <v>1225514</v>
      </c>
      <c r="E33241" s="90">
        <v>0</v>
      </c>
      <c r="F33241" s="91">
        <v>25</v>
      </c>
      <c r="G33241" s="90" t="s">
        <v>74</v>
      </c>
      <c r="H33241" s="91" t="s">
        <v>75</v>
      </c>
      <c r="I33241" s="90">
        <v>41173469</v>
      </c>
      <c r="J33241" s="91">
        <v>16</v>
      </c>
      <c r="K33241" s="90" t="s">
        <v>86</v>
      </c>
      <c r="L33241" s="91" t="s">
        <v>80</v>
      </c>
      <c r="M33241" s="90">
        <v>2015</v>
      </c>
      <c r="N33241" s="91">
        <v>428</v>
      </c>
      <c r="O33241" s="92">
        <v>5191045.6622878108</v>
      </c>
      <c r="P33241" s="93">
        <v>6408698.3485034686</v>
      </c>
    </row>
    <row r="33242" spans="1:16" x14ac:dyDescent="0.2">
      <c r="A33242" s="87">
        <v>44858</v>
      </c>
      <c r="B33242" s="88">
        <v>44919</v>
      </c>
      <c r="C33242" s="87" t="s">
        <v>73</v>
      </c>
      <c r="D33242" s="89">
        <v>1594039</v>
      </c>
      <c r="E33242" s="90">
        <v>0</v>
      </c>
      <c r="F33242" s="91">
        <v>26</v>
      </c>
      <c r="G33242" s="90" t="s">
        <v>74</v>
      </c>
      <c r="H33242" s="91" t="s">
        <v>75</v>
      </c>
      <c r="I33242" s="90">
        <v>90380582</v>
      </c>
      <c r="J33242" s="91">
        <v>14</v>
      </c>
      <c r="K33242" s="90" t="s">
        <v>86</v>
      </c>
      <c r="L33242" s="91" t="s">
        <v>82</v>
      </c>
      <c r="M33242" s="90">
        <v>2009</v>
      </c>
      <c r="N33242" s="91">
        <v>61</v>
      </c>
      <c r="O33242" s="92">
        <v>5057349.1982355639</v>
      </c>
      <c r="P33242" s="93">
        <v>6243640.9854760049</v>
      </c>
    </row>
    <row r="33243" spans="1:16" x14ac:dyDescent="0.2">
      <c r="A33243" s="87">
        <v>44199</v>
      </c>
      <c r="B33243" s="88">
        <v>44807</v>
      </c>
      <c r="C33243" s="87" t="s">
        <v>73</v>
      </c>
      <c r="D33243" s="89">
        <v>810831</v>
      </c>
      <c r="E33243" s="90">
        <v>0</v>
      </c>
      <c r="F33243" s="91">
        <v>47</v>
      </c>
      <c r="G33243" s="90" t="s">
        <v>74</v>
      </c>
      <c r="H33243" s="91" t="s">
        <v>75</v>
      </c>
      <c r="I33243" s="90">
        <v>56443572</v>
      </c>
      <c r="J33243" s="91">
        <v>17</v>
      </c>
      <c r="K33243" s="90" t="s">
        <v>83</v>
      </c>
      <c r="L33243" s="91" t="s">
        <v>85</v>
      </c>
      <c r="M33243" s="90">
        <v>2015</v>
      </c>
      <c r="N33243" s="91">
        <v>608</v>
      </c>
      <c r="O33243" s="92">
        <v>5139738.936833689</v>
      </c>
      <c r="P33243" s="93">
        <v>6345356.7121403562</v>
      </c>
    </row>
    <row r="33244" spans="1:16" x14ac:dyDescent="0.2">
      <c r="A33244" s="87">
        <v>45497</v>
      </c>
      <c r="B33244" s="88">
        <v>45497</v>
      </c>
      <c r="C33244" s="87" t="s">
        <v>73</v>
      </c>
      <c r="D33244" s="89">
        <v>1182561</v>
      </c>
      <c r="E33244" s="90">
        <v>0</v>
      </c>
      <c r="F33244" s="91">
        <v>59</v>
      </c>
      <c r="G33244" s="90" t="s">
        <v>78</v>
      </c>
      <c r="H33244" s="91" t="s">
        <v>81</v>
      </c>
      <c r="I33244" s="90">
        <v>58025507</v>
      </c>
      <c r="J33244" s="91">
        <v>12</v>
      </c>
      <c r="K33244" s="90" t="s">
        <v>84</v>
      </c>
      <c r="L33244" s="91" t="s">
        <v>77</v>
      </c>
      <c r="M33244" s="90">
        <v>2017</v>
      </c>
      <c r="N33244" s="91">
        <v>0</v>
      </c>
      <c r="O33244" s="92">
        <v>5163669.4185158964</v>
      </c>
      <c r="P33244" s="93">
        <v>6374900.5166862914</v>
      </c>
    </row>
    <row r="33245" spans="1:16" x14ac:dyDescent="0.2">
      <c r="A33245" s="87">
        <v>44075</v>
      </c>
      <c r="B33245" s="88">
        <v>44228</v>
      </c>
      <c r="C33245" s="87" t="s">
        <v>73</v>
      </c>
      <c r="D33245" s="89">
        <v>1239344</v>
      </c>
      <c r="E33245" s="90">
        <v>0</v>
      </c>
      <c r="F33245" s="91">
        <v>22</v>
      </c>
      <c r="G33245" s="90" t="s">
        <v>74</v>
      </c>
      <c r="H33245" s="91" t="s">
        <v>75</v>
      </c>
      <c r="I33245" s="90">
        <v>114017088</v>
      </c>
      <c r="J33245" s="91">
        <v>13</v>
      </c>
      <c r="K33245" s="90" t="s">
        <v>84</v>
      </c>
      <c r="L33245" s="91" t="s">
        <v>85</v>
      </c>
      <c r="M33245" s="90">
        <v>2002</v>
      </c>
      <c r="N33245" s="91">
        <v>153</v>
      </c>
      <c r="O33245" s="92">
        <v>4991826.446892269</v>
      </c>
      <c r="P33245" s="93">
        <v>6162748.699866998</v>
      </c>
    </row>
    <row r="33246" spans="1:16" x14ac:dyDescent="0.2">
      <c r="A33246" s="87">
        <v>43493</v>
      </c>
      <c r="B33246" s="88">
        <v>43766</v>
      </c>
      <c r="C33246" s="87" t="s">
        <v>73</v>
      </c>
      <c r="D33246" s="89">
        <v>748048</v>
      </c>
      <c r="E33246" s="90">
        <v>0</v>
      </c>
      <c r="F33246" s="91">
        <v>74</v>
      </c>
      <c r="G33246" s="90" t="s">
        <v>74</v>
      </c>
      <c r="H33246" s="91" t="s">
        <v>75</v>
      </c>
      <c r="I33246" s="90">
        <v>65277539</v>
      </c>
      <c r="J33246" s="91">
        <v>9</v>
      </c>
      <c r="K33246" s="90" t="s">
        <v>76</v>
      </c>
      <c r="L33246" s="91" t="s">
        <v>87</v>
      </c>
      <c r="M33246" s="90">
        <v>2005</v>
      </c>
      <c r="N33246" s="91">
        <v>273</v>
      </c>
      <c r="O33246" s="92">
        <v>5155781.1718816217</v>
      </c>
      <c r="P33246" s="93">
        <v>6365161.940594594</v>
      </c>
    </row>
    <row r="33247" spans="1:16" x14ac:dyDescent="0.2">
      <c r="A33247" s="87">
        <v>43654</v>
      </c>
      <c r="B33247" s="88">
        <v>43746</v>
      </c>
      <c r="C33247" s="87" t="s">
        <v>73</v>
      </c>
      <c r="D33247" s="89">
        <v>712958</v>
      </c>
      <c r="E33247" s="90">
        <v>0</v>
      </c>
      <c r="F33247" s="91">
        <v>33</v>
      </c>
      <c r="G33247" s="90" t="s">
        <v>74</v>
      </c>
      <c r="H33247" s="91" t="s">
        <v>75</v>
      </c>
      <c r="I33247" s="90">
        <v>83370224</v>
      </c>
      <c r="J33247" s="91">
        <v>15</v>
      </c>
      <c r="K33247" s="90" t="s">
        <v>76</v>
      </c>
      <c r="L33247" s="91" t="s">
        <v>85</v>
      </c>
      <c r="M33247" s="90">
        <v>2004</v>
      </c>
      <c r="N33247" s="91">
        <v>92</v>
      </c>
      <c r="O33247" s="92">
        <v>5072908.8190327343</v>
      </c>
      <c r="P33247" s="93">
        <v>6262850.3938675728</v>
      </c>
    </row>
    <row r="33248" spans="1:16" x14ac:dyDescent="0.2">
      <c r="A33248" s="87">
        <v>43926</v>
      </c>
      <c r="B33248" s="88">
        <v>44140</v>
      </c>
      <c r="C33248" s="87" t="s">
        <v>73</v>
      </c>
      <c r="D33248" s="89">
        <v>1844764</v>
      </c>
      <c r="E33248" s="90">
        <v>0</v>
      </c>
      <c r="F33248" s="91">
        <v>24</v>
      </c>
      <c r="G33248" s="90" t="s">
        <v>78</v>
      </c>
      <c r="H33248" s="91" t="s">
        <v>75</v>
      </c>
      <c r="I33248" s="90">
        <v>38992045</v>
      </c>
      <c r="J33248" s="91">
        <v>16</v>
      </c>
      <c r="K33248" s="90" t="s">
        <v>79</v>
      </c>
      <c r="L33248" s="91" t="s">
        <v>82</v>
      </c>
      <c r="M33248" s="90">
        <v>2012</v>
      </c>
      <c r="N33248" s="91">
        <v>214</v>
      </c>
      <c r="O33248" s="92">
        <v>5198707.4849347603</v>
      </c>
      <c r="P33248" s="93">
        <v>6418157.3888083454</v>
      </c>
    </row>
    <row r="33249" spans="1:16" x14ac:dyDescent="0.2">
      <c r="A33249" s="87">
        <v>43844</v>
      </c>
      <c r="B33249" s="88">
        <v>43904</v>
      </c>
      <c r="C33249" s="87" t="s">
        <v>73</v>
      </c>
      <c r="D33249" s="89">
        <v>2572283</v>
      </c>
      <c r="E33249" s="90">
        <v>0</v>
      </c>
      <c r="F33249" s="91">
        <v>29</v>
      </c>
      <c r="G33249" s="90" t="s">
        <v>74</v>
      </c>
      <c r="H33249" s="91" t="s">
        <v>75</v>
      </c>
      <c r="I33249" s="90">
        <v>97563080</v>
      </c>
      <c r="J33249" s="91">
        <v>1</v>
      </c>
      <c r="K33249" s="90" t="s">
        <v>84</v>
      </c>
      <c r="L33249" s="91" t="s">
        <v>87</v>
      </c>
      <c r="M33249" s="90">
        <v>2021</v>
      </c>
      <c r="N33249" s="91">
        <v>60</v>
      </c>
      <c r="O33249" s="92">
        <v>5101637.1881845649</v>
      </c>
      <c r="P33249" s="93">
        <v>6298317.5162772406</v>
      </c>
    </row>
    <row r="33250" spans="1:16" x14ac:dyDescent="0.2">
      <c r="A33250" s="87">
        <v>44571</v>
      </c>
      <c r="B33250" s="88">
        <v>44844</v>
      </c>
      <c r="C33250" s="87" t="s">
        <v>73</v>
      </c>
      <c r="D33250" s="89">
        <v>1350107</v>
      </c>
      <c r="E33250" s="90">
        <v>0</v>
      </c>
      <c r="F33250" s="91">
        <v>72</v>
      </c>
      <c r="G33250" s="90" t="s">
        <v>78</v>
      </c>
      <c r="H33250" s="91" t="s">
        <v>75</v>
      </c>
      <c r="I33250" s="90">
        <v>36266067</v>
      </c>
      <c r="J33250" s="91">
        <v>11</v>
      </c>
      <c r="K33250" s="90" t="s">
        <v>86</v>
      </c>
      <c r="L33250" s="91" t="s">
        <v>80</v>
      </c>
      <c r="M33250" s="90">
        <v>2014</v>
      </c>
      <c r="N33250" s="91">
        <v>273</v>
      </c>
      <c r="O33250" s="92">
        <v>5231675.5824492769</v>
      </c>
      <c r="P33250" s="93">
        <v>6458858.7437645392</v>
      </c>
    </row>
    <row r="33251" spans="1:16" x14ac:dyDescent="0.2">
      <c r="A33251" s="87">
        <v>43239</v>
      </c>
      <c r="B33251" s="88">
        <v>43331</v>
      </c>
      <c r="C33251" s="87" t="s">
        <v>73</v>
      </c>
      <c r="D33251" s="89">
        <v>37155256</v>
      </c>
      <c r="E33251" s="90">
        <v>0</v>
      </c>
      <c r="F33251" s="91">
        <v>26</v>
      </c>
      <c r="G33251" s="90" t="s">
        <v>78</v>
      </c>
      <c r="H33251" s="91" t="s">
        <v>75</v>
      </c>
      <c r="I33251" s="90">
        <v>110001217</v>
      </c>
      <c r="J33251" s="91">
        <v>7</v>
      </c>
      <c r="K33251" s="90" t="s">
        <v>84</v>
      </c>
      <c r="L33251" s="91" t="s">
        <v>85</v>
      </c>
      <c r="M33251" s="90">
        <v>2023</v>
      </c>
      <c r="N33251" s="91">
        <v>92</v>
      </c>
      <c r="O33251" s="92">
        <v>5034332.2644765517</v>
      </c>
      <c r="P33251" s="93">
        <v>6215225.017872286</v>
      </c>
    </row>
    <row r="33252" spans="1:16" x14ac:dyDescent="0.2">
      <c r="A33252" s="87">
        <v>43642</v>
      </c>
      <c r="B33252" s="88">
        <v>43703</v>
      </c>
      <c r="C33252" s="87" t="s">
        <v>73</v>
      </c>
      <c r="D33252" s="89">
        <v>2766629</v>
      </c>
      <c r="E33252" s="90">
        <v>0</v>
      </c>
      <c r="F33252" s="91">
        <v>20</v>
      </c>
      <c r="G33252" s="90" t="s">
        <v>78</v>
      </c>
      <c r="H33252" s="91" t="s">
        <v>75</v>
      </c>
      <c r="I33252" s="90">
        <v>47957318</v>
      </c>
      <c r="J33252" s="91">
        <v>8</v>
      </c>
      <c r="K33252" s="90" t="s">
        <v>86</v>
      </c>
      <c r="L33252" s="91" t="s">
        <v>85</v>
      </c>
      <c r="M33252" s="90">
        <v>2023</v>
      </c>
      <c r="N33252" s="91">
        <v>61</v>
      </c>
      <c r="O33252" s="92">
        <v>5213342.824990998</v>
      </c>
      <c r="P33252" s="93">
        <v>6436225.7098654294</v>
      </c>
    </row>
    <row r="33253" spans="1:16" x14ac:dyDescent="0.2">
      <c r="A33253" s="87">
        <v>45342</v>
      </c>
      <c r="B33253" s="88">
        <v>45402</v>
      </c>
      <c r="C33253" s="87" t="s">
        <v>73</v>
      </c>
      <c r="D33253" s="89">
        <v>33870803</v>
      </c>
      <c r="E33253" s="90">
        <v>0</v>
      </c>
      <c r="F33253" s="91">
        <v>53</v>
      </c>
      <c r="G33253" s="90" t="s">
        <v>74</v>
      </c>
      <c r="H33253" s="91" t="s">
        <v>75</v>
      </c>
      <c r="I33253" s="90">
        <v>30652842</v>
      </c>
      <c r="J33253" s="91">
        <v>19</v>
      </c>
      <c r="K33253" s="90" t="s">
        <v>86</v>
      </c>
      <c r="L33253" s="91" t="s">
        <v>87</v>
      </c>
      <c r="M33253" s="90">
        <v>2003</v>
      </c>
      <c r="N33253" s="91">
        <v>60</v>
      </c>
      <c r="O33253" s="92">
        <v>5209152.361035835</v>
      </c>
      <c r="P33253" s="93">
        <v>6431052.2975751041</v>
      </c>
    </row>
    <row r="33254" spans="1:16" x14ac:dyDescent="0.2">
      <c r="A33254" s="87">
        <v>44957</v>
      </c>
      <c r="B33254" s="88">
        <v>45199</v>
      </c>
      <c r="C33254" s="87" t="s">
        <v>73</v>
      </c>
      <c r="D33254" s="89">
        <v>1373712</v>
      </c>
      <c r="E33254" s="90">
        <v>0</v>
      </c>
      <c r="F33254" s="91">
        <v>33</v>
      </c>
      <c r="G33254" s="90" t="s">
        <v>74</v>
      </c>
      <c r="H33254" s="91" t="s">
        <v>75</v>
      </c>
      <c r="I33254" s="90">
        <v>60573630</v>
      </c>
      <c r="J33254" s="91">
        <v>11</v>
      </c>
      <c r="K33254" s="90" t="s">
        <v>76</v>
      </c>
      <c r="L33254" s="91" t="s">
        <v>77</v>
      </c>
      <c r="M33254" s="90">
        <v>2011</v>
      </c>
      <c r="N33254" s="91">
        <v>242</v>
      </c>
      <c r="O33254" s="92">
        <v>5159808.0212186789</v>
      </c>
      <c r="P33254" s="93">
        <v>6370133.3595292326</v>
      </c>
    </row>
    <row r="33255" spans="1:16" x14ac:dyDescent="0.2">
      <c r="A33255" s="87">
        <v>44438</v>
      </c>
      <c r="B33255" s="88">
        <v>44681</v>
      </c>
      <c r="C33255" s="87" t="s">
        <v>73</v>
      </c>
      <c r="D33255" s="89">
        <v>2718690</v>
      </c>
      <c r="E33255" s="90">
        <v>0</v>
      </c>
      <c r="F33255" s="91">
        <v>58</v>
      </c>
      <c r="G33255" s="90" t="s">
        <v>74</v>
      </c>
      <c r="H33255" s="91" t="s">
        <v>75</v>
      </c>
      <c r="I33255" s="90">
        <v>105353021</v>
      </c>
      <c r="J33255" s="91">
        <v>5</v>
      </c>
      <c r="K33255" s="90" t="s">
        <v>76</v>
      </c>
      <c r="L33255" s="91" t="s">
        <v>77</v>
      </c>
      <c r="M33255" s="90">
        <v>2021</v>
      </c>
      <c r="N33255" s="91">
        <v>243</v>
      </c>
      <c r="O33255" s="92">
        <v>5057351.4374938132</v>
      </c>
      <c r="P33255" s="93">
        <v>6243643.7499923613</v>
      </c>
    </row>
    <row r="33256" spans="1:16" x14ac:dyDescent="0.2">
      <c r="A33256" s="87">
        <v>44821</v>
      </c>
      <c r="B33256" s="88">
        <v>45002</v>
      </c>
      <c r="C33256" s="87" t="s">
        <v>73</v>
      </c>
      <c r="D33256" s="89">
        <v>955510</v>
      </c>
      <c r="E33256" s="90">
        <v>0</v>
      </c>
      <c r="F33256" s="91">
        <v>31</v>
      </c>
      <c r="G33256" s="90" t="s">
        <v>74</v>
      </c>
      <c r="H33256" s="91" t="s">
        <v>81</v>
      </c>
      <c r="I33256" s="90">
        <v>93614498</v>
      </c>
      <c r="J33256" s="91">
        <v>11</v>
      </c>
      <c r="K33256" s="90" t="s">
        <v>84</v>
      </c>
      <c r="L33256" s="91" t="s">
        <v>85</v>
      </c>
      <c r="M33256" s="90">
        <v>2014</v>
      </c>
      <c r="N33256" s="91">
        <v>181</v>
      </c>
      <c r="O33256" s="92">
        <v>5062225.1120336726</v>
      </c>
      <c r="P33256" s="93">
        <v>6249660.6321403366</v>
      </c>
    </row>
    <row r="33257" spans="1:16" x14ac:dyDescent="0.2">
      <c r="A33257" s="87">
        <v>45395</v>
      </c>
      <c r="B33257" s="88">
        <v>45425</v>
      </c>
      <c r="C33257" s="87" t="s">
        <v>73</v>
      </c>
      <c r="D33257" s="89">
        <v>1194565</v>
      </c>
      <c r="E33257" s="90">
        <v>0</v>
      </c>
      <c r="F33257" s="91">
        <v>40</v>
      </c>
      <c r="G33257" s="90" t="s">
        <v>78</v>
      </c>
      <c r="H33257" s="91" t="s">
        <v>75</v>
      </c>
      <c r="I33257" s="90">
        <v>94112115</v>
      </c>
      <c r="J33257" s="91">
        <v>6</v>
      </c>
      <c r="K33257" s="90" t="s">
        <v>86</v>
      </c>
      <c r="L33257" s="91" t="s">
        <v>87</v>
      </c>
      <c r="M33257" s="90">
        <v>2003</v>
      </c>
      <c r="N33257" s="91">
        <v>30</v>
      </c>
      <c r="O33257" s="92">
        <v>5086813.6786928466</v>
      </c>
      <c r="P33257" s="93">
        <v>6280016.8872751202</v>
      </c>
    </row>
    <row r="33258" spans="1:16" x14ac:dyDescent="0.2">
      <c r="A33258" s="87">
        <v>43173</v>
      </c>
      <c r="B33258" s="88">
        <v>43173</v>
      </c>
      <c r="C33258" s="87" t="s">
        <v>73</v>
      </c>
      <c r="D33258" s="89">
        <v>2606761</v>
      </c>
      <c r="E33258" s="90">
        <v>0</v>
      </c>
      <c r="F33258" s="91">
        <v>18</v>
      </c>
      <c r="G33258" s="90" t="s">
        <v>78</v>
      </c>
      <c r="H33258" s="91" t="s">
        <v>81</v>
      </c>
      <c r="I33258" s="90">
        <v>118448897</v>
      </c>
      <c r="J33258" s="91">
        <v>6</v>
      </c>
      <c r="K33258" s="90" t="s">
        <v>84</v>
      </c>
      <c r="L33258" s="91" t="s">
        <v>77</v>
      </c>
      <c r="M33258" s="90">
        <v>2022</v>
      </c>
      <c r="N33258" s="91">
        <v>0</v>
      </c>
      <c r="O33258" s="92">
        <v>5014853.9284257479</v>
      </c>
      <c r="P33258" s="93">
        <v>6191177.6894145031</v>
      </c>
    </row>
    <row r="33259" spans="1:16" x14ac:dyDescent="0.2">
      <c r="A33259" s="87">
        <v>45242</v>
      </c>
      <c r="B33259" s="88">
        <v>45303</v>
      </c>
      <c r="C33259" s="87" t="s">
        <v>73</v>
      </c>
      <c r="D33259" s="89">
        <v>2332610</v>
      </c>
      <c r="E33259" s="90">
        <v>0</v>
      </c>
      <c r="F33259" s="91">
        <v>55</v>
      </c>
      <c r="G33259" s="90" t="s">
        <v>78</v>
      </c>
      <c r="H33259" s="91" t="s">
        <v>75</v>
      </c>
      <c r="I33259" s="90">
        <v>31534300</v>
      </c>
      <c r="J33259" s="91">
        <v>3</v>
      </c>
      <c r="K33259" s="90" t="s">
        <v>86</v>
      </c>
      <c r="L33259" s="91" t="s">
        <v>80</v>
      </c>
      <c r="M33259" s="90">
        <v>2011</v>
      </c>
      <c r="N33259" s="91">
        <v>61</v>
      </c>
      <c r="O33259" s="92">
        <v>5287235.0981302978</v>
      </c>
      <c r="P33259" s="93">
        <v>6527450.7384324661</v>
      </c>
    </row>
    <row r="33260" spans="1:16" x14ac:dyDescent="0.2">
      <c r="A33260" s="87">
        <v>43535</v>
      </c>
      <c r="B33260" s="88">
        <v>43688</v>
      </c>
      <c r="C33260" s="87" t="s">
        <v>73</v>
      </c>
      <c r="D33260" s="89">
        <v>1649597</v>
      </c>
      <c r="E33260" s="90">
        <v>0</v>
      </c>
      <c r="F33260" s="91">
        <v>35</v>
      </c>
      <c r="G33260" s="90" t="s">
        <v>74</v>
      </c>
      <c r="H33260" s="91" t="s">
        <v>75</v>
      </c>
      <c r="I33260" s="90">
        <v>88512269</v>
      </c>
      <c r="J33260" s="91">
        <v>15</v>
      </c>
      <c r="K33260" s="90" t="s">
        <v>86</v>
      </c>
      <c r="L33260" s="91" t="s">
        <v>80</v>
      </c>
      <c r="M33260" s="90">
        <v>2005</v>
      </c>
      <c r="N33260" s="91">
        <v>153</v>
      </c>
      <c r="O33260" s="92">
        <v>5057328.1051199809</v>
      </c>
      <c r="P33260" s="93">
        <v>6243614.944592569</v>
      </c>
    </row>
    <row r="33261" spans="1:16" x14ac:dyDescent="0.2">
      <c r="A33261" s="87">
        <v>44907</v>
      </c>
      <c r="B33261" s="88">
        <v>45089</v>
      </c>
      <c r="C33261" s="87" t="s">
        <v>73</v>
      </c>
      <c r="D33261" s="89">
        <v>2742920</v>
      </c>
      <c r="E33261" s="90">
        <v>0</v>
      </c>
      <c r="F33261" s="91">
        <v>51</v>
      </c>
      <c r="G33261" s="90" t="s">
        <v>74</v>
      </c>
      <c r="H33261" s="91" t="s">
        <v>75</v>
      </c>
      <c r="I33261" s="90">
        <v>80547808</v>
      </c>
      <c r="J33261" s="91">
        <v>16</v>
      </c>
      <c r="K33261" s="90" t="s">
        <v>79</v>
      </c>
      <c r="L33261" s="91" t="s">
        <v>80</v>
      </c>
      <c r="M33261" s="90">
        <v>2006</v>
      </c>
      <c r="N33261" s="91">
        <v>182</v>
      </c>
      <c r="O33261" s="92">
        <v>5075726.6080213645</v>
      </c>
      <c r="P33261" s="93">
        <v>6266329.1457053879</v>
      </c>
    </row>
    <row r="33262" spans="1:16" x14ac:dyDescent="0.2">
      <c r="A33262" s="87">
        <v>45146</v>
      </c>
      <c r="B33262" s="88">
        <v>45146</v>
      </c>
      <c r="C33262" s="87" t="s">
        <v>73</v>
      </c>
      <c r="D33262" s="89">
        <v>2260001</v>
      </c>
      <c r="E33262" s="90">
        <v>0</v>
      </c>
      <c r="F33262" s="91">
        <v>18</v>
      </c>
      <c r="G33262" s="90" t="s">
        <v>78</v>
      </c>
      <c r="H33262" s="91" t="s">
        <v>75</v>
      </c>
      <c r="I33262" s="90">
        <v>53429128</v>
      </c>
      <c r="J33262" s="91">
        <v>14</v>
      </c>
      <c r="K33262" s="90" t="s">
        <v>83</v>
      </c>
      <c r="L33262" s="91" t="s">
        <v>80</v>
      </c>
      <c r="M33262" s="90">
        <v>2001</v>
      </c>
      <c r="N33262" s="91">
        <v>0</v>
      </c>
      <c r="O33262" s="92">
        <v>5167204.2272336669</v>
      </c>
      <c r="P33262" s="93">
        <v>6379264.4780662553</v>
      </c>
    </row>
    <row r="33263" spans="1:16" x14ac:dyDescent="0.2">
      <c r="A33263" s="87">
        <v>43557</v>
      </c>
      <c r="B33263" s="88">
        <v>43587</v>
      </c>
      <c r="C33263" s="87" t="s">
        <v>73</v>
      </c>
      <c r="D33263" s="89">
        <v>2265048</v>
      </c>
      <c r="E33263" s="90">
        <v>0</v>
      </c>
      <c r="F33263" s="91">
        <v>64</v>
      </c>
      <c r="G33263" s="90" t="s">
        <v>74</v>
      </c>
      <c r="H33263" s="91" t="s">
        <v>75</v>
      </c>
      <c r="I33263" s="90">
        <v>57595459</v>
      </c>
      <c r="J33263" s="91">
        <v>12</v>
      </c>
      <c r="K33263" s="90" t="s">
        <v>83</v>
      </c>
      <c r="L33263" s="91" t="s">
        <v>80</v>
      </c>
      <c r="M33263" s="90">
        <v>2022</v>
      </c>
      <c r="N33263" s="91">
        <v>30</v>
      </c>
      <c r="O33263" s="92">
        <v>5164776.2028012127</v>
      </c>
      <c r="P33263" s="93">
        <v>6376266.9170385338</v>
      </c>
    </row>
    <row r="33264" spans="1:16" x14ac:dyDescent="0.2">
      <c r="A33264" s="87">
        <v>45377</v>
      </c>
      <c r="B33264" s="88">
        <v>45408</v>
      </c>
      <c r="C33264" s="87" t="s">
        <v>73</v>
      </c>
      <c r="D33264" s="89">
        <v>2043589</v>
      </c>
      <c r="E33264" s="90">
        <v>0</v>
      </c>
      <c r="F33264" s="91">
        <v>58</v>
      </c>
      <c r="G33264" s="90" t="s">
        <v>78</v>
      </c>
      <c r="H33264" s="91" t="s">
        <v>75</v>
      </c>
      <c r="I33264" s="90">
        <v>23234441</v>
      </c>
      <c r="J33264" s="91">
        <v>15</v>
      </c>
      <c r="K33264" s="90" t="s">
        <v>76</v>
      </c>
      <c r="L33264" s="91" t="s">
        <v>77</v>
      </c>
      <c r="M33264" s="90">
        <v>2011</v>
      </c>
      <c r="N33264" s="91">
        <v>31</v>
      </c>
      <c r="O33264" s="92">
        <v>5251475.8048354546</v>
      </c>
      <c r="P33264" s="93">
        <v>6483303.4627598207</v>
      </c>
    </row>
    <row r="33265" spans="1:16" x14ac:dyDescent="0.2">
      <c r="A33265" s="87">
        <v>45178</v>
      </c>
      <c r="B33265" s="88">
        <v>45178</v>
      </c>
      <c r="C33265" s="87" t="s">
        <v>73</v>
      </c>
      <c r="D33265" s="89">
        <v>979744</v>
      </c>
      <c r="E33265" s="90">
        <v>0</v>
      </c>
      <c r="F33265" s="91">
        <v>29</v>
      </c>
      <c r="G33265" s="90" t="s">
        <v>74</v>
      </c>
      <c r="H33265" s="91" t="s">
        <v>81</v>
      </c>
      <c r="I33265" s="90">
        <v>118669538</v>
      </c>
      <c r="J33265" s="91">
        <v>5</v>
      </c>
      <c r="K33265" s="90" t="s">
        <v>86</v>
      </c>
      <c r="L33265" s="91" t="s">
        <v>87</v>
      </c>
      <c r="M33265" s="90">
        <v>2022</v>
      </c>
      <c r="N33265" s="91">
        <v>0</v>
      </c>
      <c r="O33265" s="92">
        <v>5019243.8048228202</v>
      </c>
      <c r="P33265" s="93">
        <v>6196597.2899047146</v>
      </c>
    </row>
    <row r="33266" spans="1:16" x14ac:dyDescent="0.2">
      <c r="A33266" s="87">
        <v>43435</v>
      </c>
      <c r="B33266" s="88">
        <v>43497</v>
      </c>
      <c r="C33266" s="87" t="s">
        <v>73</v>
      </c>
      <c r="D33266" s="89">
        <v>2341644</v>
      </c>
      <c r="E33266" s="90">
        <v>0</v>
      </c>
      <c r="F33266" s="91">
        <v>37</v>
      </c>
      <c r="G33266" s="90" t="s">
        <v>78</v>
      </c>
      <c r="H33266" s="91" t="s">
        <v>81</v>
      </c>
      <c r="I33266" s="90">
        <v>33942361</v>
      </c>
      <c r="J33266" s="91">
        <v>4</v>
      </c>
      <c r="K33266" s="90" t="s">
        <v>84</v>
      </c>
      <c r="L33266" s="91" t="s">
        <v>87</v>
      </c>
      <c r="M33266" s="90">
        <v>2018</v>
      </c>
      <c r="N33266" s="91">
        <v>62</v>
      </c>
      <c r="O33266" s="92">
        <v>5275048.882034855</v>
      </c>
      <c r="P33266" s="93">
        <v>6512406.0272035236</v>
      </c>
    </row>
    <row r="33267" spans="1:16" x14ac:dyDescent="0.2">
      <c r="A33267" s="87">
        <v>43760</v>
      </c>
      <c r="B33267" s="88">
        <v>44369</v>
      </c>
      <c r="C33267" s="87" t="s">
        <v>73</v>
      </c>
      <c r="D33267" s="89">
        <v>772484</v>
      </c>
      <c r="E33267" s="90">
        <v>0</v>
      </c>
      <c r="F33267" s="91">
        <v>66</v>
      </c>
      <c r="G33267" s="90" t="s">
        <v>78</v>
      </c>
      <c r="H33267" s="91" t="s">
        <v>75</v>
      </c>
      <c r="I33267" s="90">
        <v>26439281</v>
      </c>
      <c r="J33267" s="91">
        <v>15</v>
      </c>
      <c r="K33267" s="90" t="s">
        <v>84</v>
      </c>
      <c r="L33267" s="91" t="s">
        <v>80</v>
      </c>
      <c r="M33267" s="90">
        <v>2020</v>
      </c>
      <c r="N33267" s="91">
        <v>609</v>
      </c>
      <c r="O33267" s="92">
        <v>5238745.3789825803</v>
      </c>
      <c r="P33267" s="93">
        <v>6467586.8876328152</v>
      </c>
    </row>
    <row r="33268" spans="1:16" x14ac:dyDescent="0.2">
      <c r="A33268" s="87">
        <v>43669</v>
      </c>
      <c r="B33268" s="88">
        <v>43944</v>
      </c>
      <c r="C33268" s="87" t="s">
        <v>73</v>
      </c>
      <c r="D33268" s="89">
        <v>33419438</v>
      </c>
      <c r="E33268" s="90">
        <v>0</v>
      </c>
      <c r="F33268" s="91">
        <v>20</v>
      </c>
      <c r="G33268" s="90" t="s">
        <v>74</v>
      </c>
      <c r="H33268" s="91" t="s">
        <v>75</v>
      </c>
      <c r="I33268" s="90">
        <v>24707514</v>
      </c>
      <c r="J33268" s="91">
        <v>11</v>
      </c>
      <c r="K33268" s="90" t="s">
        <v>83</v>
      </c>
      <c r="L33268" s="91" t="s">
        <v>82</v>
      </c>
      <c r="M33268" s="90">
        <v>2019</v>
      </c>
      <c r="N33268" s="91">
        <v>275</v>
      </c>
      <c r="O33268" s="92">
        <v>5265920.7616773127</v>
      </c>
      <c r="P33268" s="93">
        <v>6501136.7428114964</v>
      </c>
    </row>
    <row r="33269" spans="1:16" x14ac:dyDescent="0.2">
      <c r="A33269" s="87">
        <v>43277</v>
      </c>
      <c r="B33269" s="88">
        <v>43522</v>
      </c>
      <c r="C33269" s="87" t="s">
        <v>73</v>
      </c>
      <c r="D33269" s="89">
        <v>1524246</v>
      </c>
      <c r="E33269" s="90">
        <v>0</v>
      </c>
      <c r="F33269" s="91">
        <v>25</v>
      </c>
      <c r="G33269" s="90" t="s">
        <v>74</v>
      </c>
      <c r="H33269" s="91" t="s">
        <v>75</v>
      </c>
      <c r="I33269" s="90">
        <v>104089659</v>
      </c>
      <c r="J33269" s="91">
        <v>3</v>
      </c>
      <c r="K33269" s="90" t="s">
        <v>86</v>
      </c>
      <c r="L33269" s="91" t="s">
        <v>77</v>
      </c>
      <c r="M33269" s="90">
        <v>2002</v>
      </c>
      <c r="N33269" s="91">
        <v>245</v>
      </c>
      <c r="O33269" s="92">
        <v>5071172.1009963118</v>
      </c>
      <c r="P33269" s="93">
        <v>6260706.2975263102</v>
      </c>
    </row>
    <row r="33270" spans="1:16" x14ac:dyDescent="0.2">
      <c r="A33270" s="87">
        <v>43877</v>
      </c>
      <c r="B33270" s="88">
        <v>44059</v>
      </c>
      <c r="C33270" s="87" t="s">
        <v>73</v>
      </c>
      <c r="D33270" s="89">
        <v>1489962</v>
      </c>
      <c r="E33270" s="90">
        <v>0</v>
      </c>
      <c r="F33270" s="91">
        <v>56</v>
      </c>
      <c r="G33270" s="90" t="s">
        <v>78</v>
      </c>
      <c r="H33270" s="91" t="s">
        <v>81</v>
      </c>
      <c r="I33270" s="90">
        <v>96599203</v>
      </c>
      <c r="J33270" s="91">
        <v>0</v>
      </c>
      <c r="K33270" s="90" t="s">
        <v>84</v>
      </c>
      <c r="L33270" s="91" t="s">
        <v>85</v>
      </c>
      <c r="M33270" s="90">
        <v>2020</v>
      </c>
      <c r="N33270" s="91">
        <v>182</v>
      </c>
      <c r="O33270" s="92">
        <v>5108855.4277699254</v>
      </c>
      <c r="P33270" s="93">
        <v>6307228.9231727459</v>
      </c>
    </row>
    <row r="33271" spans="1:16" x14ac:dyDescent="0.2">
      <c r="A33271" s="87">
        <v>44361</v>
      </c>
      <c r="B33271" s="88">
        <v>44575</v>
      </c>
      <c r="C33271" s="87" t="s">
        <v>73</v>
      </c>
      <c r="D33271" s="89">
        <v>690158</v>
      </c>
      <c r="E33271" s="90">
        <v>0</v>
      </c>
      <c r="F33271" s="91">
        <v>40</v>
      </c>
      <c r="G33271" s="90" t="s">
        <v>74</v>
      </c>
      <c r="H33271" s="91" t="s">
        <v>75</v>
      </c>
      <c r="I33271" s="90">
        <v>27454125</v>
      </c>
      <c r="J33271" s="91">
        <v>15</v>
      </c>
      <c r="K33271" s="90" t="s">
        <v>86</v>
      </c>
      <c r="L33271" s="91" t="s">
        <v>87</v>
      </c>
      <c r="M33271" s="90">
        <v>2022</v>
      </c>
      <c r="N33271" s="91">
        <v>214</v>
      </c>
      <c r="O33271" s="92">
        <v>5237946.4930671724</v>
      </c>
      <c r="P33271" s="93">
        <v>6466600.6087249033</v>
      </c>
    </row>
    <row r="33272" spans="1:16" x14ac:dyDescent="0.2">
      <c r="A33272" s="87">
        <v>44402</v>
      </c>
      <c r="B33272" s="88">
        <v>45071</v>
      </c>
      <c r="C33272" s="87" t="s">
        <v>73</v>
      </c>
      <c r="D33272" s="89">
        <v>37234074</v>
      </c>
      <c r="E33272" s="90">
        <v>0</v>
      </c>
      <c r="F33272" s="91">
        <v>48</v>
      </c>
      <c r="G33272" s="90" t="s">
        <v>78</v>
      </c>
      <c r="H33272" s="91" t="s">
        <v>75</v>
      </c>
      <c r="I33272" s="90">
        <v>35435240</v>
      </c>
      <c r="J33272" s="91">
        <v>8</v>
      </c>
      <c r="K33272" s="90" t="s">
        <v>76</v>
      </c>
      <c r="L33272" s="91" t="s">
        <v>77</v>
      </c>
      <c r="M33272" s="90">
        <v>2013</v>
      </c>
      <c r="N33272" s="91">
        <v>669</v>
      </c>
      <c r="O33272" s="92">
        <v>5247054.8871518439</v>
      </c>
      <c r="P33272" s="93">
        <v>6477845.539693634</v>
      </c>
    </row>
    <row r="33273" spans="1:16" x14ac:dyDescent="0.2">
      <c r="A33273" s="87">
        <v>43177</v>
      </c>
      <c r="B33273" s="88">
        <v>43452</v>
      </c>
      <c r="C33273" s="87" t="s">
        <v>73</v>
      </c>
      <c r="D33273" s="89">
        <v>1016725</v>
      </c>
      <c r="E33273" s="90">
        <v>0</v>
      </c>
      <c r="F33273" s="91">
        <v>32</v>
      </c>
      <c r="G33273" s="90" t="s">
        <v>74</v>
      </c>
      <c r="H33273" s="91" t="s">
        <v>75</v>
      </c>
      <c r="I33273" s="90">
        <v>58815471</v>
      </c>
      <c r="J33273" s="91">
        <v>1</v>
      </c>
      <c r="K33273" s="90" t="s">
        <v>83</v>
      </c>
      <c r="L33273" s="91" t="s">
        <v>87</v>
      </c>
      <c r="M33273" s="90">
        <v>2008</v>
      </c>
      <c r="N33273" s="91">
        <v>275</v>
      </c>
      <c r="O33273" s="92">
        <v>5215272.1389427967</v>
      </c>
      <c r="P33273" s="93">
        <v>6438607.5789417243</v>
      </c>
    </row>
    <row r="33274" spans="1:16" x14ac:dyDescent="0.2">
      <c r="A33274" s="87">
        <v>44033</v>
      </c>
      <c r="B33274" s="88">
        <v>44095</v>
      </c>
      <c r="C33274" s="87" t="s">
        <v>73</v>
      </c>
      <c r="D33274" s="89">
        <v>2873815</v>
      </c>
      <c r="E33274" s="90">
        <v>0</v>
      </c>
      <c r="F33274" s="91">
        <v>59</v>
      </c>
      <c r="G33274" s="90" t="s">
        <v>78</v>
      </c>
      <c r="H33274" s="91" t="s">
        <v>75</v>
      </c>
      <c r="I33274" s="90">
        <v>77185015</v>
      </c>
      <c r="J33274" s="91">
        <v>8</v>
      </c>
      <c r="K33274" s="90" t="s">
        <v>79</v>
      </c>
      <c r="L33274" s="91" t="s">
        <v>82</v>
      </c>
      <c r="M33274" s="90">
        <v>2003</v>
      </c>
      <c r="N33274" s="91">
        <v>62</v>
      </c>
      <c r="O33274" s="92">
        <v>5126714.4002456013</v>
      </c>
      <c r="P33274" s="93">
        <v>6329277.037340248</v>
      </c>
    </row>
    <row r="33275" spans="1:16" x14ac:dyDescent="0.2">
      <c r="A33275" s="87">
        <v>43736</v>
      </c>
      <c r="B33275" s="88">
        <v>43766</v>
      </c>
      <c r="C33275" s="87" t="s">
        <v>73</v>
      </c>
      <c r="D33275" s="89">
        <v>1812685</v>
      </c>
      <c r="E33275" s="90">
        <v>0</v>
      </c>
      <c r="F33275" s="91">
        <v>39</v>
      </c>
      <c r="G33275" s="90" t="s">
        <v>78</v>
      </c>
      <c r="H33275" s="91" t="s">
        <v>81</v>
      </c>
      <c r="I33275" s="90">
        <v>26000169</v>
      </c>
      <c r="J33275" s="91">
        <v>15</v>
      </c>
      <c r="K33275" s="90" t="s">
        <v>86</v>
      </c>
      <c r="L33275" s="91" t="s">
        <v>82</v>
      </c>
      <c r="M33275" s="90">
        <v>2002</v>
      </c>
      <c r="N33275" s="91">
        <v>30</v>
      </c>
      <c r="O33275" s="92">
        <v>5243284.5418240158</v>
      </c>
      <c r="P33275" s="93">
        <v>6473190.792375328</v>
      </c>
    </row>
    <row r="33276" spans="1:16" x14ac:dyDescent="0.2">
      <c r="A33276" s="87">
        <v>44778</v>
      </c>
      <c r="B33276" s="88">
        <v>44870</v>
      </c>
      <c r="C33276" s="87" t="s">
        <v>73</v>
      </c>
      <c r="D33276" s="89">
        <v>2721765</v>
      </c>
      <c r="E33276" s="90">
        <v>0</v>
      </c>
      <c r="F33276" s="91">
        <v>35</v>
      </c>
      <c r="G33276" s="90" t="s">
        <v>78</v>
      </c>
      <c r="H33276" s="91" t="s">
        <v>75</v>
      </c>
      <c r="I33276" s="90">
        <v>113238149</v>
      </c>
      <c r="J33276" s="91">
        <v>1</v>
      </c>
      <c r="K33276" s="90" t="s">
        <v>83</v>
      </c>
      <c r="L33276" s="91" t="s">
        <v>87</v>
      </c>
      <c r="M33276" s="90">
        <v>2022</v>
      </c>
      <c r="N33276" s="91">
        <v>92</v>
      </c>
      <c r="O33276" s="92">
        <v>5055001.6635934655</v>
      </c>
      <c r="P33276" s="93">
        <v>6240742.7945598336</v>
      </c>
    </row>
    <row r="33277" spans="1:16" x14ac:dyDescent="0.2">
      <c r="A33277" s="87">
        <v>44291</v>
      </c>
      <c r="B33277" s="88">
        <v>44321</v>
      </c>
      <c r="C33277" s="87" t="s">
        <v>73</v>
      </c>
      <c r="D33277" s="89">
        <v>1790433</v>
      </c>
      <c r="E33277" s="90">
        <v>0</v>
      </c>
      <c r="F33277" s="91">
        <v>73</v>
      </c>
      <c r="G33277" s="90" t="s">
        <v>74</v>
      </c>
      <c r="H33277" s="91" t="s">
        <v>75</v>
      </c>
      <c r="I33277" s="90">
        <v>84482176</v>
      </c>
      <c r="J33277" s="91">
        <v>14</v>
      </c>
      <c r="K33277" s="90" t="s">
        <v>86</v>
      </c>
      <c r="L33277" s="91" t="s">
        <v>77</v>
      </c>
      <c r="M33277" s="90">
        <v>2000</v>
      </c>
      <c r="N33277" s="91">
        <v>30</v>
      </c>
      <c r="O33277" s="92">
        <v>5075003.798166912</v>
      </c>
      <c r="P33277" s="93">
        <v>6265436.7878603851</v>
      </c>
    </row>
    <row r="33278" spans="1:16" x14ac:dyDescent="0.2">
      <c r="A33278" s="87">
        <v>44513</v>
      </c>
      <c r="B33278" s="88">
        <v>45425</v>
      </c>
      <c r="C33278" s="87" t="s">
        <v>73</v>
      </c>
      <c r="D33278" s="89">
        <v>2095024</v>
      </c>
      <c r="E33278" s="90">
        <v>0</v>
      </c>
      <c r="F33278" s="91">
        <v>18</v>
      </c>
      <c r="G33278" s="90" t="s">
        <v>74</v>
      </c>
      <c r="H33278" s="91" t="s">
        <v>75</v>
      </c>
      <c r="I33278" s="90">
        <v>55562968</v>
      </c>
      <c r="J33278" s="91">
        <v>10</v>
      </c>
      <c r="K33278" s="90" t="s">
        <v>83</v>
      </c>
      <c r="L33278" s="91" t="s">
        <v>80</v>
      </c>
      <c r="M33278" s="90">
        <v>2021</v>
      </c>
      <c r="N33278" s="91">
        <v>912</v>
      </c>
      <c r="O33278" s="92">
        <v>5175955.4107948458</v>
      </c>
      <c r="P33278" s="93">
        <v>6390068.4083886975</v>
      </c>
    </row>
    <row r="33279" spans="1:16" x14ac:dyDescent="0.2">
      <c r="A33279" s="87">
        <v>43112</v>
      </c>
      <c r="B33279" s="88">
        <v>43232</v>
      </c>
      <c r="C33279" s="87" t="s">
        <v>73</v>
      </c>
      <c r="D33279" s="89">
        <v>2058243</v>
      </c>
      <c r="E33279" s="90">
        <v>0</v>
      </c>
      <c r="F33279" s="91">
        <v>56</v>
      </c>
      <c r="G33279" s="90" t="s">
        <v>74</v>
      </c>
      <c r="H33279" s="91" t="s">
        <v>75</v>
      </c>
      <c r="I33279" s="90">
        <v>69664768</v>
      </c>
      <c r="J33279" s="91">
        <v>7</v>
      </c>
      <c r="K33279" s="90" t="s">
        <v>86</v>
      </c>
      <c r="L33279" s="91" t="s">
        <v>87</v>
      </c>
      <c r="M33279" s="90">
        <v>2019</v>
      </c>
      <c r="N33279" s="91">
        <v>120</v>
      </c>
      <c r="O33279" s="92">
        <v>5153721.7989036944</v>
      </c>
      <c r="P33279" s="93">
        <v>6362619.5048193755</v>
      </c>
    </row>
    <row r="33280" spans="1:16" x14ac:dyDescent="0.2">
      <c r="A33280" s="87">
        <v>45317</v>
      </c>
      <c r="B33280" s="88">
        <v>45377</v>
      </c>
      <c r="C33280" s="87" t="s">
        <v>73</v>
      </c>
      <c r="D33280" s="89">
        <v>2677897</v>
      </c>
      <c r="E33280" s="90">
        <v>0</v>
      </c>
      <c r="F33280" s="91">
        <v>25</v>
      </c>
      <c r="G33280" s="90" t="s">
        <v>74</v>
      </c>
      <c r="H33280" s="91" t="s">
        <v>81</v>
      </c>
      <c r="I33280" s="90">
        <v>92214872</v>
      </c>
      <c r="J33280" s="91">
        <v>4</v>
      </c>
      <c r="K33280" s="90" t="s">
        <v>83</v>
      </c>
      <c r="L33280" s="91" t="s">
        <v>77</v>
      </c>
      <c r="M33280" s="90">
        <v>2016</v>
      </c>
      <c r="N33280" s="91">
        <v>60</v>
      </c>
      <c r="O33280" s="92">
        <v>5102356.4152330142</v>
      </c>
      <c r="P33280" s="93">
        <v>6299205.4509049552</v>
      </c>
    </row>
    <row r="33281" spans="1:16" x14ac:dyDescent="0.2">
      <c r="A33281" s="87">
        <v>43931</v>
      </c>
      <c r="B33281" s="88">
        <v>44145</v>
      </c>
      <c r="C33281" s="87" t="s">
        <v>73</v>
      </c>
      <c r="D33281" s="89">
        <v>33146927</v>
      </c>
      <c r="E33281" s="90">
        <v>0</v>
      </c>
      <c r="F33281" s="91">
        <v>58</v>
      </c>
      <c r="G33281" s="90" t="s">
        <v>74</v>
      </c>
      <c r="H33281" s="91" t="s">
        <v>75</v>
      </c>
      <c r="I33281" s="90">
        <v>84658936</v>
      </c>
      <c r="J33281" s="91">
        <v>0</v>
      </c>
      <c r="K33281" s="90" t="s">
        <v>76</v>
      </c>
      <c r="L33281" s="91" t="s">
        <v>77</v>
      </c>
      <c r="M33281" s="90">
        <v>2000</v>
      </c>
      <c r="N33281" s="91">
        <v>214</v>
      </c>
      <c r="O33281" s="92">
        <v>5144064.1426380305</v>
      </c>
      <c r="P33281" s="93">
        <v>6350696.4723926298</v>
      </c>
    </row>
    <row r="33282" spans="1:16" x14ac:dyDescent="0.2">
      <c r="A33282" s="87">
        <v>44550</v>
      </c>
      <c r="B33282" s="88">
        <v>44671</v>
      </c>
      <c r="C33282" s="87" t="s">
        <v>73</v>
      </c>
      <c r="D33282" s="89">
        <v>2873053</v>
      </c>
      <c r="E33282" s="90">
        <v>0</v>
      </c>
      <c r="F33282" s="91">
        <v>27</v>
      </c>
      <c r="G33282" s="90" t="s">
        <v>78</v>
      </c>
      <c r="H33282" s="91" t="s">
        <v>75</v>
      </c>
      <c r="I33282" s="90">
        <v>28830365</v>
      </c>
      <c r="J33282" s="91">
        <v>17</v>
      </c>
      <c r="K33282" s="90" t="s">
        <v>83</v>
      </c>
      <c r="L33282" s="91" t="s">
        <v>80</v>
      </c>
      <c r="M33282" s="90">
        <v>2016</v>
      </c>
      <c r="N33282" s="91">
        <v>121</v>
      </c>
      <c r="O33282" s="92">
        <v>5224300.1604162455</v>
      </c>
      <c r="P33282" s="93">
        <v>6449753.284464499</v>
      </c>
    </row>
    <row r="33283" spans="1:16" x14ac:dyDescent="0.2">
      <c r="A33283" s="87">
        <v>43549</v>
      </c>
      <c r="B33283" s="88">
        <v>43610</v>
      </c>
      <c r="C33283" s="87" t="s">
        <v>73</v>
      </c>
      <c r="D33283" s="89">
        <v>1604866</v>
      </c>
      <c r="E33283" s="90">
        <v>0</v>
      </c>
      <c r="F33283" s="91">
        <v>23</v>
      </c>
      <c r="G33283" s="90" t="s">
        <v>78</v>
      </c>
      <c r="H33283" s="91" t="s">
        <v>81</v>
      </c>
      <c r="I33283" s="90">
        <v>101423104</v>
      </c>
      <c r="J33283" s="91">
        <v>5</v>
      </c>
      <c r="K33283" s="90" t="s">
        <v>76</v>
      </c>
      <c r="L33283" s="91" t="s">
        <v>77</v>
      </c>
      <c r="M33283" s="90">
        <v>2013</v>
      </c>
      <c r="N33283" s="91">
        <v>61</v>
      </c>
      <c r="O33283" s="92">
        <v>5070016.3678140072</v>
      </c>
      <c r="P33283" s="93">
        <v>6259279.4664370446</v>
      </c>
    </row>
    <row r="33284" spans="1:16" x14ac:dyDescent="0.2">
      <c r="A33284" s="87">
        <v>45597</v>
      </c>
      <c r="B33284" s="88">
        <v>45597</v>
      </c>
      <c r="C33284" s="87" t="s">
        <v>73</v>
      </c>
      <c r="D33284" s="89">
        <v>2648412</v>
      </c>
      <c r="E33284" s="90">
        <v>0</v>
      </c>
      <c r="F33284" s="91">
        <v>34</v>
      </c>
      <c r="G33284" s="90" t="s">
        <v>78</v>
      </c>
      <c r="H33284" s="91" t="s">
        <v>75</v>
      </c>
      <c r="I33284" s="90">
        <v>94535952</v>
      </c>
      <c r="J33284" s="91">
        <v>9</v>
      </c>
      <c r="K33284" s="90" t="s">
        <v>84</v>
      </c>
      <c r="L33284" s="91" t="s">
        <v>80</v>
      </c>
      <c r="M33284" s="90">
        <v>2009</v>
      </c>
      <c r="N33284" s="91">
        <v>0</v>
      </c>
      <c r="O33284" s="92">
        <v>5070593.9156968929</v>
      </c>
      <c r="P33284" s="93">
        <v>6259992.4885146823</v>
      </c>
    </row>
    <row r="33285" spans="1:16" x14ac:dyDescent="0.2">
      <c r="A33285" s="87">
        <v>44890</v>
      </c>
      <c r="B33285" s="88">
        <v>44920</v>
      </c>
      <c r="C33285" s="87" t="s">
        <v>73</v>
      </c>
      <c r="D33285" s="89">
        <v>784919</v>
      </c>
      <c r="E33285" s="90">
        <v>0</v>
      </c>
      <c r="F33285" s="91">
        <v>34</v>
      </c>
      <c r="G33285" s="90" t="s">
        <v>74</v>
      </c>
      <c r="H33285" s="91" t="s">
        <v>75</v>
      </c>
      <c r="I33285" s="90">
        <v>61601462</v>
      </c>
      <c r="J33285" s="91">
        <v>0</v>
      </c>
      <c r="K33285" s="90" t="s">
        <v>83</v>
      </c>
      <c r="L33285" s="91" t="s">
        <v>80</v>
      </c>
      <c r="M33285" s="90">
        <v>2019</v>
      </c>
      <c r="N33285" s="91">
        <v>30</v>
      </c>
      <c r="O33285" s="92">
        <v>5213429.0603908999</v>
      </c>
      <c r="P33285" s="93">
        <v>6436332.1733220983</v>
      </c>
    </row>
    <row r="33286" spans="1:16" x14ac:dyDescent="0.2">
      <c r="A33286" s="87">
        <v>43527</v>
      </c>
      <c r="B33286" s="88">
        <v>43741</v>
      </c>
      <c r="C33286" s="87" t="s">
        <v>73</v>
      </c>
      <c r="D33286" s="89">
        <v>1682103</v>
      </c>
      <c r="E33286" s="90">
        <v>0</v>
      </c>
      <c r="F33286" s="91">
        <v>36</v>
      </c>
      <c r="G33286" s="90" t="s">
        <v>78</v>
      </c>
      <c r="H33286" s="91" t="s">
        <v>75</v>
      </c>
      <c r="I33286" s="90">
        <v>94382889</v>
      </c>
      <c r="J33286" s="91">
        <v>9</v>
      </c>
      <c r="K33286" s="90" t="s">
        <v>84</v>
      </c>
      <c r="L33286" s="91" t="s">
        <v>80</v>
      </c>
      <c r="M33286" s="90">
        <v>2023</v>
      </c>
      <c r="N33286" s="91">
        <v>214</v>
      </c>
      <c r="O33286" s="92">
        <v>5069850.8686550045</v>
      </c>
      <c r="P33286" s="93">
        <v>6259075.1464876607</v>
      </c>
    </row>
    <row r="33287" spans="1:16" x14ac:dyDescent="0.2">
      <c r="A33287" s="87">
        <v>44016</v>
      </c>
      <c r="B33287" s="88">
        <v>44290</v>
      </c>
      <c r="C33287" s="87" t="s">
        <v>73</v>
      </c>
      <c r="D33287" s="89">
        <v>2748699</v>
      </c>
      <c r="E33287" s="90">
        <v>0</v>
      </c>
      <c r="F33287" s="91">
        <v>39</v>
      </c>
      <c r="G33287" s="90" t="s">
        <v>78</v>
      </c>
      <c r="H33287" s="91" t="s">
        <v>75</v>
      </c>
      <c r="I33287" s="90">
        <v>24744154</v>
      </c>
      <c r="J33287" s="91">
        <v>12</v>
      </c>
      <c r="K33287" s="90" t="s">
        <v>79</v>
      </c>
      <c r="L33287" s="91" t="s">
        <v>85</v>
      </c>
      <c r="M33287" s="90">
        <v>2005</v>
      </c>
      <c r="N33287" s="91">
        <v>274</v>
      </c>
      <c r="O33287" s="92">
        <v>5260773.9673348442</v>
      </c>
      <c r="P33287" s="93">
        <v>6494782.6757220291</v>
      </c>
    </row>
    <row r="33288" spans="1:16" x14ac:dyDescent="0.2">
      <c r="A33288" s="87">
        <v>43731</v>
      </c>
      <c r="B33288" s="88">
        <v>44523</v>
      </c>
      <c r="C33288" s="87" t="s">
        <v>73</v>
      </c>
      <c r="D33288" s="89">
        <v>2312478</v>
      </c>
      <c r="E33288" s="90">
        <v>0</v>
      </c>
      <c r="F33288" s="91">
        <v>26</v>
      </c>
      <c r="G33288" s="90" t="s">
        <v>74</v>
      </c>
      <c r="H33288" s="91" t="s">
        <v>81</v>
      </c>
      <c r="I33288" s="90">
        <v>100687892</v>
      </c>
      <c r="J33288" s="91">
        <v>7</v>
      </c>
      <c r="K33288" s="90" t="s">
        <v>83</v>
      </c>
      <c r="L33288" s="91" t="s">
        <v>80</v>
      </c>
      <c r="M33288" s="90">
        <v>2015</v>
      </c>
      <c r="N33288" s="91">
        <v>792</v>
      </c>
      <c r="O33288" s="92">
        <v>5058020.0056446651</v>
      </c>
      <c r="P33288" s="93">
        <v>6244469.142771191</v>
      </c>
    </row>
    <row r="33289" spans="1:16" x14ac:dyDescent="0.2">
      <c r="A33289" s="87">
        <v>43326</v>
      </c>
      <c r="B33289" s="88">
        <v>43538</v>
      </c>
      <c r="C33289" s="87" t="s">
        <v>73</v>
      </c>
      <c r="D33289" s="89">
        <v>1474002</v>
      </c>
      <c r="E33289" s="90">
        <v>0</v>
      </c>
      <c r="F33289" s="91">
        <v>27</v>
      </c>
      <c r="G33289" s="90" t="s">
        <v>78</v>
      </c>
      <c r="H33289" s="91" t="s">
        <v>75</v>
      </c>
      <c r="I33289" s="90">
        <v>64574500</v>
      </c>
      <c r="J33289" s="91">
        <v>8</v>
      </c>
      <c r="K33289" s="90" t="s">
        <v>79</v>
      </c>
      <c r="L33289" s="91" t="s">
        <v>80</v>
      </c>
      <c r="M33289" s="90">
        <v>2015</v>
      </c>
      <c r="N33289" s="91">
        <v>212</v>
      </c>
      <c r="O33289" s="92">
        <v>5163249.6917771567</v>
      </c>
      <c r="P33289" s="93">
        <v>6374382.3355273539</v>
      </c>
    </row>
    <row r="33290" spans="1:16" x14ac:dyDescent="0.2">
      <c r="A33290" s="87">
        <v>43547</v>
      </c>
      <c r="B33290" s="88">
        <v>43792</v>
      </c>
      <c r="C33290" s="87" t="s">
        <v>73</v>
      </c>
      <c r="D33290" s="89">
        <v>1149839</v>
      </c>
      <c r="E33290" s="90">
        <v>0</v>
      </c>
      <c r="F33290" s="91">
        <v>37</v>
      </c>
      <c r="G33290" s="90" t="s">
        <v>78</v>
      </c>
      <c r="H33290" s="91" t="s">
        <v>81</v>
      </c>
      <c r="I33290" s="90">
        <v>31987230</v>
      </c>
      <c r="J33290" s="91">
        <v>6</v>
      </c>
      <c r="K33290" s="90" t="s">
        <v>79</v>
      </c>
      <c r="L33290" s="91" t="s">
        <v>82</v>
      </c>
      <c r="M33290" s="90">
        <v>2003</v>
      </c>
      <c r="N33290" s="91">
        <v>245</v>
      </c>
      <c r="O33290" s="92">
        <v>5269732.427947971</v>
      </c>
      <c r="P33290" s="93">
        <v>6505842.5036394699</v>
      </c>
    </row>
    <row r="33291" spans="1:16" x14ac:dyDescent="0.2">
      <c r="A33291" s="87">
        <v>45011</v>
      </c>
      <c r="B33291" s="88">
        <v>45103</v>
      </c>
      <c r="C33291" s="87" t="s">
        <v>73</v>
      </c>
      <c r="D33291" s="89">
        <v>2713750</v>
      </c>
      <c r="E33291" s="90">
        <v>0</v>
      </c>
      <c r="F33291" s="91">
        <v>43</v>
      </c>
      <c r="G33291" s="90" t="s">
        <v>74</v>
      </c>
      <c r="H33291" s="91" t="s">
        <v>75</v>
      </c>
      <c r="I33291" s="90">
        <v>53887499</v>
      </c>
      <c r="J33291" s="91">
        <v>5</v>
      </c>
      <c r="K33291" s="90" t="s">
        <v>84</v>
      </c>
      <c r="L33291" s="91" t="s">
        <v>82</v>
      </c>
      <c r="M33291" s="90">
        <v>2017</v>
      </c>
      <c r="N33291" s="91">
        <v>92</v>
      </c>
      <c r="O33291" s="92">
        <v>5210725.4391249642</v>
      </c>
      <c r="P33291" s="93">
        <v>6432994.369290079</v>
      </c>
    </row>
    <row r="33292" spans="1:16" x14ac:dyDescent="0.2">
      <c r="A33292" s="87">
        <v>44600</v>
      </c>
      <c r="B33292" s="88">
        <v>44689</v>
      </c>
      <c r="C33292" s="87" t="s">
        <v>73</v>
      </c>
      <c r="D33292" s="89">
        <v>2156006</v>
      </c>
      <c r="E33292" s="90">
        <v>0</v>
      </c>
      <c r="F33292" s="91">
        <v>54</v>
      </c>
      <c r="G33292" s="90" t="s">
        <v>78</v>
      </c>
      <c r="H33292" s="91" t="s">
        <v>75</v>
      </c>
      <c r="I33292" s="90">
        <v>24437998</v>
      </c>
      <c r="J33292" s="91">
        <v>9</v>
      </c>
      <c r="K33292" s="90" t="s">
        <v>83</v>
      </c>
      <c r="L33292" s="91" t="s">
        <v>77</v>
      </c>
      <c r="M33292" s="90">
        <v>2012</v>
      </c>
      <c r="N33292" s="91">
        <v>89</v>
      </c>
      <c r="O33292" s="92">
        <v>5277847.2318414021</v>
      </c>
      <c r="P33292" s="93">
        <v>6515860.7800511131</v>
      </c>
    </row>
    <row r="33293" spans="1:16" x14ac:dyDescent="0.2">
      <c r="A33293" s="87">
        <v>45351</v>
      </c>
      <c r="B33293" s="88">
        <v>45502</v>
      </c>
      <c r="C33293" s="87" t="s">
        <v>73</v>
      </c>
      <c r="D33293" s="89">
        <v>1488972</v>
      </c>
      <c r="E33293" s="90">
        <v>0</v>
      </c>
      <c r="F33293" s="91">
        <v>33</v>
      </c>
      <c r="G33293" s="90" t="s">
        <v>74</v>
      </c>
      <c r="H33293" s="91" t="s">
        <v>81</v>
      </c>
      <c r="I33293" s="90">
        <v>45583896</v>
      </c>
      <c r="J33293" s="91">
        <v>3</v>
      </c>
      <c r="K33293" s="90" t="s">
        <v>83</v>
      </c>
      <c r="L33293" s="91" t="s">
        <v>87</v>
      </c>
      <c r="M33293" s="90">
        <v>2013</v>
      </c>
      <c r="N33293" s="91">
        <v>151</v>
      </c>
      <c r="O33293" s="92">
        <v>5245092.6924015991</v>
      </c>
      <c r="P33293" s="93">
        <v>6475423.0770390108</v>
      </c>
    </row>
    <row r="33294" spans="1:16" x14ac:dyDescent="0.2">
      <c r="A33294" s="87">
        <v>43775</v>
      </c>
      <c r="B33294" s="88">
        <v>44353</v>
      </c>
      <c r="C33294" s="87" t="s">
        <v>73</v>
      </c>
      <c r="D33294" s="89">
        <v>1269072</v>
      </c>
      <c r="E33294" s="90">
        <v>0</v>
      </c>
      <c r="F33294" s="91">
        <v>64</v>
      </c>
      <c r="G33294" s="90" t="s">
        <v>78</v>
      </c>
      <c r="H33294" s="91" t="s">
        <v>75</v>
      </c>
      <c r="I33294" s="90">
        <v>35006394</v>
      </c>
      <c r="J33294" s="91">
        <v>6</v>
      </c>
      <c r="K33294" s="90" t="s">
        <v>79</v>
      </c>
      <c r="L33294" s="91" t="s">
        <v>80</v>
      </c>
      <c r="M33294" s="90">
        <v>2006</v>
      </c>
      <c r="N33294" s="91">
        <v>578</v>
      </c>
      <c r="O33294" s="92">
        <v>5258922.3294636952</v>
      </c>
      <c r="P33294" s="93">
        <v>6492496.7030415982</v>
      </c>
    </row>
    <row r="33295" spans="1:16" x14ac:dyDescent="0.2">
      <c r="A33295" s="87">
        <v>44421</v>
      </c>
      <c r="B33295" s="88">
        <v>44574</v>
      </c>
      <c r="C33295" s="87" t="s">
        <v>73</v>
      </c>
      <c r="D33295" s="89">
        <v>1405322</v>
      </c>
      <c r="E33295" s="90">
        <v>0</v>
      </c>
      <c r="F33295" s="91">
        <v>34</v>
      </c>
      <c r="G33295" s="90" t="s">
        <v>74</v>
      </c>
      <c r="H33295" s="91" t="s">
        <v>75</v>
      </c>
      <c r="I33295" s="90">
        <v>71659333</v>
      </c>
      <c r="J33295" s="91">
        <v>10</v>
      </c>
      <c r="K33295" s="90" t="s">
        <v>84</v>
      </c>
      <c r="L33295" s="91" t="s">
        <v>85</v>
      </c>
      <c r="M33295" s="90">
        <v>2017</v>
      </c>
      <c r="N33295" s="91">
        <v>153</v>
      </c>
      <c r="O33295" s="92">
        <v>5132494.5366377914</v>
      </c>
      <c r="P33295" s="93">
        <v>6336413.0081948042</v>
      </c>
    </row>
    <row r="33296" spans="1:16" x14ac:dyDescent="0.2">
      <c r="A33296" s="87">
        <v>45164</v>
      </c>
      <c r="B33296" s="88">
        <v>45225</v>
      </c>
      <c r="C33296" s="87" t="s">
        <v>73</v>
      </c>
      <c r="D33296" s="89">
        <v>2247589</v>
      </c>
      <c r="E33296" s="90">
        <v>0</v>
      </c>
      <c r="F33296" s="91">
        <v>64</v>
      </c>
      <c r="G33296" s="90" t="s">
        <v>78</v>
      </c>
      <c r="H33296" s="91" t="s">
        <v>75</v>
      </c>
      <c r="I33296" s="90">
        <v>92784815</v>
      </c>
      <c r="J33296" s="91">
        <v>5</v>
      </c>
      <c r="K33296" s="90" t="s">
        <v>79</v>
      </c>
      <c r="L33296" s="91" t="s">
        <v>87</v>
      </c>
      <c r="M33296" s="90">
        <v>2017</v>
      </c>
      <c r="N33296" s="91">
        <v>61</v>
      </c>
      <c r="O33296" s="92">
        <v>5095617.8739276333</v>
      </c>
      <c r="P33296" s="93">
        <v>6290886.2641081885</v>
      </c>
    </row>
    <row r="33297" spans="1:16" x14ac:dyDescent="0.2">
      <c r="A33297" s="87">
        <v>44502</v>
      </c>
      <c r="B33297" s="88">
        <v>45293</v>
      </c>
      <c r="C33297" s="87" t="s">
        <v>73</v>
      </c>
      <c r="D33297" s="89">
        <v>1307377</v>
      </c>
      <c r="E33297" s="90">
        <v>0</v>
      </c>
      <c r="F33297" s="91">
        <v>43</v>
      </c>
      <c r="G33297" s="90" t="s">
        <v>74</v>
      </c>
      <c r="H33297" s="91" t="s">
        <v>75</v>
      </c>
      <c r="I33297" s="90">
        <v>65459961</v>
      </c>
      <c r="J33297" s="91">
        <v>19</v>
      </c>
      <c r="K33297" s="90" t="s">
        <v>76</v>
      </c>
      <c r="L33297" s="91" t="s">
        <v>80</v>
      </c>
      <c r="M33297" s="90">
        <v>2015</v>
      </c>
      <c r="N33297" s="91">
        <v>791</v>
      </c>
      <c r="O33297" s="92">
        <v>5101905.9234657064</v>
      </c>
      <c r="P33297" s="93">
        <v>6298649.2882292671</v>
      </c>
    </row>
    <row r="33298" spans="1:16" x14ac:dyDescent="0.2">
      <c r="A33298" s="87">
        <v>44144</v>
      </c>
      <c r="B33298" s="88">
        <v>44295</v>
      </c>
      <c r="C33298" s="87" t="s">
        <v>73</v>
      </c>
      <c r="D33298" s="89">
        <v>1857548</v>
      </c>
      <c r="E33298" s="90">
        <v>0</v>
      </c>
      <c r="F33298" s="91">
        <v>47</v>
      </c>
      <c r="G33298" s="90" t="s">
        <v>74</v>
      </c>
      <c r="H33298" s="91" t="s">
        <v>75</v>
      </c>
      <c r="I33298" s="90">
        <v>59534628</v>
      </c>
      <c r="J33298" s="91">
        <v>18</v>
      </c>
      <c r="K33298" s="90" t="s">
        <v>86</v>
      </c>
      <c r="L33298" s="91" t="s">
        <v>77</v>
      </c>
      <c r="M33298" s="90">
        <v>2010</v>
      </c>
      <c r="N33298" s="91">
        <v>151</v>
      </c>
      <c r="O33298" s="92">
        <v>5128089.6384256752</v>
      </c>
      <c r="P33298" s="93">
        <v>6330974.8622539192</v>
      </c>
    </row>
    <row r="33299" spans="1:16" x14ac:dyDescent="0.2">
      <c r="A33299" s="87">
        <v>45588</v>
      </c>
      <c r="B33299" s="88">
        <v>45588</v>
      </c>
      <c r="C33299" s="87" t="s">
        <v>73</v>
      </c>
      <c r="D33299" s="89">
        <v>1326435</v>
      </c>
      <c r="E33299" s="90">
        <v>0</v>
      </c>
      <c r="F33299" s="91">
        <v>71</v>
      </c>
      <c r="G33299" s="90" t="s">
        <v>78</v>
      </c>
      <c r="H33299" s="91" t="s">
        <v>75</v>
      </c>
      <c r="I33299" s="90">
        <v>73934619</v>
      </c>
      <c r="J33299" s="91">
        <v>7</v>
      </c>
      <c r="K33299" s="90" t="s">
        <v>79</v>
      </c>
      <c r="L33299" s="91" t="s">
        <v>82</v>
      </c>
      <c r="M33299" s="90">
        <v>2009</v>
      </c>
      <c r="N33299" s="91">
        <v>0</v>
      </c>
      <c r="O33299" s="92">
        <v>5141738.1756948549</v>
      </c>
      <c r="P33299" s="93">
        <v>6347824.9082652526</v>
      </c>
    </row>
    <row r="33300" spans="1:16" x14ac:dyDescent="0.2">
      <c r="A33300" s="87">
        <v>44368</v>
      </c>
      <c r="B33300" s="88">
        <v>44551</v>
      </c>
      <c r="C33300" s="87" t="s">
        <v>73</v>
      </c>
      <c r="D33300" s="89">
        <v>2326683</v>
      </c>
      <c r="E33300" s="90">
        <v>0</v>
      </c>
      <c r="F33300" s="91">
        <v>47</v>
      </c>
      <c r="G33300" s="90" t="s">
        <v>78</v>
      </c>
      <c r="H33300" s="91" t="s">
        <v>75</v>
      </c>
      <c r="I33300" s="90">
        <v>66458713</v>
      </c>
      <c r="J33300" s="91">
        <v>0</v>
      </c>
      <c r="K33300" s="90" t="s">
        <v>84</v>
      </c>
      <c r="L33300" s="91" t="s">
        <v>87</v>
      </c>
      <c r="M33300" s="90">
        <v>2008</v>
      </c>
      <c r="N33300" s="91">
        <v>183</v>
      </c>
      <c r="O33300" s="92">
        <v>5198177.9352560556</v>
      </c>
      <c r="P33300" s="93">
        <v>6417503.6237729089</v>
      </c>
    </row>
    <row r="33301" spans="1:16" x14ac:dyDescent="0.2">
      <c r="A33301" s="87">
        <v>44368</v>
      </c>
      <c r="B33301" s="88">
        <v>44582</v>
      </c>
      <c r="C33301" s="87" t="s">
        <v>73</v>
      </c>
      <c r="D33301" s="89">
        <v>1843027</v>
      </c>
      <c r="E33301" s="90">
        <v>0</v>
      </c>
      <c r="F33301" s="91">
        <v>68</v>
      </c>
      <c r="G33301" s="90" t="s">
        <v>74</v>
      </c>
      <c r="H33301" s="91" t="s">
        <v>75</v>
      </c>
      <c r="I33301" s="90">
        <v>77359518</v>
      </c>
      <c r="J33301" s="91">
        <v>10</v>
      </c>
      <c r="K33301" s="90" t="s">
        <v>83</v>
      </c>
      <c r="L33301" s="91" t="s">
        <v>77</v>
      </c>
      <c r="M33301" s="90">
        <v>2009</v>
      </c>
      <c r="N33301" s="91">
        <v>214</v>
      </c>
      <c r="O33301" s="92">
        <v>5115259.6497027809</v>
      </c>
      <c r="P33301" s="93">
        <v>6315135.370003433</v>
      </c>
    </row>
    <row r="33302" spans="1:16" x14ac:dyDescent="0.2">
      <c r="A33302" s="87">
        <v>43492</v>
      </c>
      <c r="B33302" s="88">
        <v>44404</v>
      </c>
      <c r="C33302" s="87" t="s">
        <v>73</v>
      </c>
      <c r="D33302" s="89">
        <v>761725</v>
      </c>
      <c r="E33302" s="90">
        <v>0</v>
      </c>
      <c r="F33302" s="91">
        <v>70</v>
      </c>
      <c r="G33302" s="90" t="s">
        <v>78</v>
      </c>
      <c r="H33302" s="91" t="s">
        <v>75</v>
      </c>
      <c r="I33302" s="90">
        <v>84561457</v>
      </c>
      <c r="J33302" s="91">
        <v>8</v>
      </c>
      <c r="K33302" s="90" t="s">
        <v>84</v>
      </c>
      <c r="L33302" s="91" t="s">
        <v>82</v>
      </c>
      <c r="M33302" s="90">
        <v>2022</v>
      </c>
      <c r="N33302" s="91">
        <v>912</v>
      </c>
      <c r="O33302" s="92">
        <v>5100099.4782584161</v>
      </c>
      <c r="P33302" s="93">
        <v>6296419.1089610066</v>
      </c>
    </row>
    <row r="33303" spans="1:16" x14ac:dyDescent="0.2">
      <c r="A33303" s="87">
        <v>43824</v>
      </c>
      <c r="B33303" s="88">
        <v>44129</v>
      </c>
      <c r="C33303" s="87" t="s">
        <v>73</v>
      </c>
      <c r="D33303" s="89">
        <v>1191649</v>
      </c>
      <c r="E33303" s="90">
        <v>0</v>
      </c>
      <c r="F33303" s="91">
        <v>69</v>
      </c>
      <c r="G33303" s="90" t="s">
        <v>74</v>
      </c>
      <c r="H33303" s="91" t="s">
        <v>75</v>
      </c>
      <c r="I33303" s="90">
        <v>31694282</v>
      </c>
      <c r="J33303" s="91">
        <v>1</v>
      </c>
      <c r="K33303" s="90" t="s">
        <v>84</v>
      </c>
      <c r="L33303" s="91" t="s">
        <v>87</v>
      </c>
      <c r="M33303" s="90">
        <v>2013</v>
      </c>
      <c r="N33303" s="91">
        <v>305</v>
      </c>
      <c r="O33303" s="92">
        <v>5295484.1036048224</v>
      </c>
      <c r="P33303" s="93">
        <v>6537634.6958084228</v>
      </c>
    </row>
    <row r="33304" spans="1:16" x14ac:dyDescent="0.2">
      <c r="A33304" s="87">
        <v>44989</v>
      </c>
      <c r="B33304" s="88">
        <v>45020</v>
      </c>
      <c r="C33304" s="87" t="s">
        <v>73</v>
      </c>
      <c r="D33304" s="89">
        <v>2639111</v>
      </c>
      <c r="E33304" s="90">
        <v>0</v>
      </c>
      <c r="F33304" s="91">
        <v>38</v>
      </c>
      <c r="G33304" s="90" t="s">
        <v>74</v>
      </c>
      <c r="H33304" s="91" t="s">
        <v>75</v>
      </c>
      <c r="I33304" s="90">
        <v>97394093</v>
      </c>
      <c r="J33304" s="91">
        <v>11</v>
      </c>
      <c r="K33304" s="90" t="s">
        <v>86</v>
      </c>
      <c r="L33304" s="91" t="s">
        <v>80</v>
      </c>
      <c r="M33304" s="90">
        <v>2015</v>
      </c>
      <c r="N33304" s="91">
        <v>31</v>
      </c>
      <c r="O33304" s="92">
        <v>5051862.2317711711</v>
      </c>
      <c r="P33304" s="93">
        <v>6236866.9528039144</v>
      </c>
    </row>
    <row r="33305" spans="1:16" x14ac:dyDescent="0.2">
      <c r="A33305" s="87">
        <v>44386</v>
      </c>
      <c r="B33305" s="88">
        <v>44570</v>
      </c>
      <c r="C33305" s="87" t="s">
        <v>73</v>
      </c>
      <c r="D33305" s="89">
        <v>2509751</v>
      </c>
      <c r="E33305" s="90">
        <v>0</v>
      </c>
      <c r="F33305" s="91">
        <v>36</v>
      </c>
      <c r="G33305" s="90" t="s">
        <v>74</v>
      </c>
      <c r="H33305" s="91" t="s">
        <v>75</v>
      </c>
      <c r="I33305" s="90">
        <v>101993634</v>
      </c>
      <c r="J33305" s="91">
        <v>11</v>
      </c>
      <c r="K33305" s="90" t="s">
        <v>83</v>
      </c>
      <c r="L33305" s="91" t="s">
        <v>82</v>
      </c>
      <c r="M33305" s="90">
        <v>2019</v>
      </c>
      <c r="N33305" s="91">
        <v>184</v>
      </c>
      <c r="O33305" s="92">
        <v>5037374.887998648</v>
      </c>
      <c r="P33305" s="93">
        <v>6218981.3432082068</v>
      </c>
    </row>
    <row r="33306" spans="1:16" x14ac:dyDescent="0.2">
      <c r="A33306" s="87">
        <v>45368</v>
      </c>
      <c r="B33306" s="88">
        <v>45521</v>
      </c>
      <c r="C33306" s="87" t="s">
        <v>73</v>
      </c>
      <c r="D33306" s="89">
        <v>2831426</v>
      </c>
      <c r="E33306" s="90">
        <v>0</v>
      </c>
      <c r="F33306" s="91">
        <v>64</v>
      </c>
      <c r="G33306" s="90" t="s">
        <v>74</v>
      </c>
      <c r="H33306" s="91" t="s">
        <v>75</v>
      </c>
      <c r="I33306" s="90">
        <v>44799045</v>
      </c>
      <c r="J33306" s="91">
        <v>8</v>
      </c>
      <c r="K33306" s="90" t="s">
        <v>86</v>
      </c>
      <c r="L33306" s="91" t="s">
        <v>77</v>
      </c>
      <c r="M33306" s="90">
        <v>2005</v>
      </c>
      <c r="N33306" s="91">
        <v>153</v>
      </c>
      <c r="O33306" s="92">
        <v>5222188.6130053392</v>
      </c>
      <c r="P33306" s="93">
        <v>6447146.43580906</v>
      </c>
    </row>
    <row r="33307" spans="1:16" x14ac:dyDescent="0.2">
      <c r="A33307" s="87">
        <v>44132</v>
      </c>
      <c r="B33307" s="88">
        <v>44255</v>
      </c>
      <c r="C33307" s="87" t="s">
        <v>73</v>
      </c>
      <c r="D33307" s="89">
        <v>2303340</v>
      </c>
      <c r="E33307" s="90">
        <v>0</v>
      </c>
      <c r="F33307" s="91">
        <v>19</v>
      </c>
      <c r="G33307" s="90" t="s">
        <v>78</v>
      </c>
      <c r="H33307" s="91" t="s">
        <v>75</v>
      </c>
      <c r="I33307" s="90">
        <v>96163520</v>
      </c>
      <c r="J33307" s="91">
        <v>13</v>
      </c>
      <c r="K33307" s="90" t="s">
        <v>86</v>
      </c>
      <c r="L33307" s="91" t="s">
        <v>77</v>
      </c>
      <c r="M33307" s="90">
        <v>2021</v>
      </c>
      <c r="N33307" s="91">
        <v>123</v>
      </c>
      <c r="O33307" s="92">
        <v>5044907.2577201948</v>
      </c>
      <c r="P33307" s="93">
        <v>6228280.56508666</v>
      </c>
    </row>
    <row r="33308" spans="1:16" x14ac:dyDescent="0.2">
      <c r="A33308" s="87">
        <v>45594</v>
      </c>
      <c r="B33308" s="88">
        <v>45625</v>
      </c>
      <c r="C33308" s="87" t="s">
        <v>73</v>
      </c>
      <c r="D33308" s="89">
        <v>33354556</v>
      </c>
      <c r="E33308" s="90">
        <v>0</v>
      </c>
      <c r="F33308" s="91">
        <v>23</v>
      </c>
      <c r="G33308" s="90" t="s">
        <v>78</v>
      </c>
      <c r="H33308" s="91" t="s">
        <v>75</v>
      </c>
      <c r="I33308" s="90">
        <v>79672663</v>
      </c>
      <c r="J33308" s="91">
        <v>18</v>
      </c>
      <c r="K33308" s="90" t="s">
        <v>76</v>
      </c>
      <c r="L33308" s="91" t="s">
        <v>77</v>
      </c>
      <c r="M33308" s="90">
        <v>2023</v>
      </c>
      <c r="N33308" s="91">
        <v>31</v>
      </c>
      <c r="O33308" s="92">
        <v>5069077.0943636289</v>
      </c>
      <c r="P33308" s="93">
        <v>6258119.8695847262</v>
      </c>
    </row>
    <row r="33309" spans="1:16" x14ac:dyDescent="0.2">
      <c r="A33309" s="87">
        <v>43114</v>
      </c>
      <c r="B33309" s="88">
        <v>43234</v>
      </c>
      <c r="C33309" s="87" t="s">
        <v>73</v>
      </c>
      <c r="D33309" s="89">
        <v>2424442</v>
      </c>
      <c r="E33309" s="90">
        <v>0</v>
      </c>
      <c r="F33309" s="91">
        <v>60</v>
      </c>
      <c r="G33309" s="90" t="s">
        <v>78</v>
      </c>
      <c r="H33309" s="91" t="s">
        <v>75</v>
      </c>
      <c r="I33309" s="90">
        <v>104206785</v>
      </c>
      <c r="J33309" s="91">
        <v>14</v>
      </c>
      <c r="K33309" s="90" t="s">
        <v>86</v>
      </c>
      <c r="L33309" s="91" t="s">
        <v>77</v>
      </c>
      <c r="M33309" s="90">
        <v>2002</v>
      </c>
      <c r="N33309" s="91">
        <v>120</v>
      </c>
      <c r="O33309" s="92">
        <v>5016042.219102568</v>
      </c>
      <c r="P33309" s="93">
        <v>6192644.714941442</v>
      </c>
    </row>
    <row r="33310" spans="1:16" x14ac:dyDescent="0.2">
      <c r="A33310" s="87">
        <v>43742</v>
      </c>
      <c r="B33310" s="88">
        <v>43803</v>
      </c>
      <c r="C33310" s="87" t="s">
        <v>73</v>
      </c>
      <c r="D33310" s="89">
        <v>2106792</v>
      </c>
      <c r="E33310" s="90">
        <v>0</v>
      </c>
      <c r="F33310" s="91">
        <v>60</v>
      </c>
      <c r="G33310" s="90" t="s">
        <v>74</v>
      </c>
      <c r="H33310" s="91" t="s">
        <v>75</v>
      </c>
      <c r="I33310" s="90">
        <v>116404200</v>
      </c>
      <c r="J33310" s="91">
        <v>2</v>
      </c>
      <c r="K33310" s="90" t="s">
        <v>76</v>
      </c>
      <c r="L33310" s="91" t="s">
        <v>87</v>
      </c>
      <c r="M33310" s="90">
        <v>2023</v>
      </c>
      <c r="N33310" s="91">
        <v>61</v>
      </c>
      <c r="O33310" s="92">
        <v>5040747.9175312025</v>
      </c>
      <c r="P33310" s="93">
        <v>6223145.5771990158</v>
      </c>
    </row>
    <row r="33311" spans="1:16" x14ac:dyDescent="0.2">
      <c r="A33311" s="87">
        <v>44146</v>
      </c>
      <c r="B33311" s="88">
        <v>44358</v>
      </c>
      <c r="C33311" s="87" t="s">
        <v>73</v>
      </c>
      <c r="D33311" s="89">
        <v>2687466</v>
      </c>
      <c r="E33311" s="90">
        <v>0</v>
      </c>
      <c r="F33311" s="91">
        <v>45</v>
      </c>
      <c r="G33311" s="90" t="s">
        <v>78</v>
      </c>
      <c r="H33311" s="91" t="s">
        <v>81</v>
      </c>
      <c r="I33311" s="90">
        <v>119203943</v>
      </c>
      <c r="J33311" s="91">
        <v>10</v>
      </c>
      <c r="K33311" s="90" t="s">
        <v>86</v>
      </c>
      <c r="L33311" s="91" t="s">
        <v>77</v>
      </c>
      <c r="M33311" s="90">
        <v>2022</v>
      </c>
      <c r="N33311" s="91">
        <v>212</v>
      </c>
      <c r="O33311" s="92">
        <v>4991255.498858436</v>
      </c>
      <c r="P33311" s="93">
        <v>6162043.8257511556</v>
      </c>
    </row>
    <row r="33312" spans="1:16" x14ac:dyDescent="0.2">
      <c r="A33312" s="87">
        <v>43325</v>
      </c>
      <c r="B33312" s="88">
        <v>43386</v>
      </c>
      <c r="C33312" s="87" t="s">
        <v>73</v>
      </c>
      <c r="D33312" s="89">
        <v>2826321</v>
      </c>
      <c r="E33312" s="90">
        <v>0</v>
      </c>
      <c r="F33312" s="91">
        <v>45</v>
      </c>
      <c r="G33312" s="90" t="s">
        <v>78</v>
      </c>
      <c r="H33312" s="91" t="s">
        <v>75</v>
      </c>
      <c r="I33312" s="90">
        <v>50477632</v>
      </c>
      <c r="J33312" s="91">
        <v>13</v>
      </c>
      <c r="K33312" s="90" t="s">
        <v>84</v>
      </c>
      <c r="L33312" s="91" t="s">
        <v>82</v>
      </c>
      <c r="M33312" s="90">
        <v>2019</v>
      </c>
      <c r="N33312" s="91">
        <v>61</v>
      </c>
      <c r="O33312" s="92">
        <v>5180654.3320739074</v>
      </c>
      <c r="P33312" s="93">
        <v>6395869.5457702558</v>
      </c>
    </row>
    <row r="33313" spans="1:16" x14ac:dyDescent="0.2">
      <c r="A33313" s="87">
        <v>45383</v>
      </c>
      <c r="B33313" s="88">
        <v>45413</v>
      </c>
      <c r="C33313" s="87" t="s">
        <v>73</v>
      </c>
      <c r="D33313" s="89">
        <v>2835135</v>
      </c>
      <c r="E33313" s="90">
        <v>0</v>
      </c>
      <c r="F33313" s="91">
        <v>57</v>
      </c>
      <c r="G33313" s="90" t="s">
        <v>74</v>
      </c>
      <c r="H33313" s="91" t="s">
        <v>75</v>
      </c>
      <c r="I33313" s="90">
        <v>54239945</v>
      </c>
      <c r="J33313" s="91">
        <v>19</v>
      </c>
      <c r="K33313" s="90" t="s">
        <v>79</v>
      </c>
      <c r="L33313" s="91" t="s">
        <v>80</v>
      </c>
      <c r="M33313" s="90">
        <v>2018</v>
      </c>
      <c r="N33313" s="91">
        <v>30</v>
      </c>
      <c r="O33313" s="92">
        <v>5139414.4525595987</v>
      </c>
      <c r="P33313" s="93">
        <v>6344956.114271109</v>
      </c>
    </row>
    <row r="33314" spans="1:16" x14ac:dyDescent="0.2">
      <c r="A33314" s="87">
        <v>44258</v>
      </c>
      <c r="B33314" s="88">
        <v>45294</v>
      </c>
      <c r="C33314" s="87" t="s">
        <v>73</v>
      </c>
      <c r="D33314" s="89">
        <v>35638678</v>
      </c>
      <c r="E33314" s="90">
        <v>0</v>
      </c>
      <c r="F33314" s="91">
        <v>72</v>
      </c>
      <c r="G33314" s="90" t="s">
        <v>78</v>
      </c>
      <c r="H33314" s="91" t="s">
        <v>75</v>
      </c>
      <c r="I33314" s="90">
        <v>103942681</v>
      </c>
      <c r="J33314" s="91">
        <v>6</v>
      </c>
      <c r="K33314" s="90" t="s">
        <v>76</v>
      </c>
      <c r="L33314" s="91" t="s">
        <v>77</v>
      </c>
      <c r="M33314" s="90">
        <v>2002</v>
      </c>
      <c r="N33314" s="91">
        <v>1036</v>
      </c>
      <c r="O33314" s="92">
        <v>5052053.0612668991</v>
      </c>
      <c r="P33314" s="93">
        <v>6237102.5447739493</v>
      </c>
    </row>
    <row r="33315" spans="1:16" x14ac:dyDescent="0.2">
      <c r="A33315" s="87">
        <v>44644</v>
      </c>
      <c r="B33315" s="88">
        <v>44889</v>
      </c>
      <c r="C33315" s="87" t="s">
        <v>73</v>
      </c>
      <c r="D33315" s="89">
        <v>1030208</v>
      </c>
      <c r="E33315" s="90">
        <v>0</v>
      </c>
      <c r="F33315" s="91">
        <v>63</v>
      </c>
      <c r="G33315" s="90" t="s">
        <v>74</v>
      </c>
      <c r="H33315" s="91" t="s">
        <v>75</v>
      </c>
      <c r="I33315" s="90">
        <v>110750984</v>
      </c>
      <c r="J33315" s="91">
        <v>12</v>
      </c>
      <c r="K33315" s="90" t="s">
        <v>84</v>
      </c>
      <c r="L33315" s="91" t="s">
        <v>87</v>
      </c>
      <c r="M33315" s="90">
        <v>2010</v>
      </c>
      <c r="N33315" s="91">
        <v>245</v>
      </c>
      <c r="O33315" s="92">
        <v>5006035.6117174979</v>
      </c>
      <c r="P33315" s="93">
        <v>6180290.8786635771</v>
      </c>
    </row>
    <row r="33316" spans="1:16" x14ac:dyDescent="0.2">
      <c r="A33316" s="87">
        <v>43892</v>
      </c>
      <c r="B33316" s="88">
        <v>44106</v>
      </c>
      <c r="C33316" s="87" t="s">
        <v>73</v>
      </c>
      <c r="D33316" s="89">
        <v>2251511</v>
      </c>
      <c r="E33316" s="90">
        <v>0</v>
      </c>
      <c r="F33316" s="91">
        <v>21</v>
      </c>
      <c r="G33316" s="90" t="s">
        <v>78</v>
      </c>
      <c r="H33316" s="91" t="s">
        <v>75</v>
      </c>
      <c r="I33316" s="90">
        <v>48215037</v>
      </c>
      <c r="J33316" s="91">
        <v>18</v>
      </c>
      <c r="K33316" s="90" t="s">
        <v>86</v>
      </c>
      <c r="L33316" s="91" t="s">
        <v>77</v>
      </c>
      <c r="M33316" s="90">
        <v>2015</v>
      </c>
      <c r="N33316" s="91">
        <v>214</v>
      </c>
      <c r="O33316" s="92">
        <v>5161285.4894586736</v>
      </c>
      <c r="P33316" s="93">
        <v>6371957.3943934236</v>
      </c>
    </row>
    <row r="33317" spans="1:16" x14ac:dyDescent="0.2">
      <c r="A33317" s="87">
        <v>44663</v>
      </c>
      <c r="B33317" s="88">
        <v>44785</v>
      </c>
      <c r="C33317" s="87" t="s">
        <v>73</v>
      </c>
      <c r="D33317" s="89">
        <v>2607597</v>
      </c>
      <c r="E33317" s="90">
        <v>0</v>
      </c>
      <c r="F33317" s="91">
        <v>51</v>
      </c>
      <c r="G33317" s="90" t="s">
        <v>78</v>
      </c>
      <c r="H33317" s="91" t="s">
        <v>75</v>
      </c>
      <c r="I33317" s="90">
        <v>109633282</v>
      </c>
      <c r="J33317" s="91">
        <v>18</v>
      </c>
      <c r="K33317" s="90" t="s">
        <v>83</v>
      </c>
      <c r="L33317" s="91" t="s">
        <v>80</v>
      </c>
      <c r="M33317" s="90">
        <v>2008</v>
      </c>
      <c r="N33317" s="91">
        <v>122</v>
      </c>
      <c r="O33317" s="92">
        <v>4979773.2128216848</v>
      </c>
      <c r="P33317" s="93">
        <v>6147868.1639773883</v>
      </c>
    </row>
    <row r="33318" spans="1:16" x14ac:dyDescent="0.2">
      <c r="A33318" s="87">
        <v>43537</v>
      </c>
      <c r="B33318" s="88">
        <v>43598</v>
      </c>
      <c r="C33318" s="87" t="s">
        <v>73</v>
      </c>
      <c r="D33318" s="89">
        <v>1710454</v>
      </c>
      <c r="E33318" s="90">
        <v>0</v>
      </c>
      <c r="F33318" s="91">
        <v>29</v>
      </c>
      <c r="G33318" s="90" t="s">
        <v>74</v>
      </c>
      <c r="H33318" s="91" t="s">
        <v>81</v>
      </c>
      <c r="I33318" s="90">
        <v>62153711</v>
      </c>
      <c r="J33318" s="91">
        <v>9</v>
      </c>
      <c r="K33318" s="90" t="s">
        <v>79</v>
      </c>
      <c r="L33318" s="91" t="s">
        <v>77</v>
      </c>
      <c r="M33318" s="90">
        <v>2012</v>
      </c>
      <c r="N33318" s="91">
        <v>61</v>
      </c>
      <c r="O33318" s="92">
        <v>5166224.8361064484</v>
      </c>
      <c r="P33318" s="93">
        <v>6378055.3532178355</v>
      </c>
    </row>
    <row r="33319" spans="1:16" x14ac:dyDescent="0.2">
      <c r="A33319" s="87">
        <v>44175</v>
      </c>
      <c r="B33319" s="88">
        <v>44206</v>
      </c>
      <c r="C33319" s="87" t="s">
        <v>73</v>
      </c>
      <c r="D33319" s="89">
        <v>1655254</v>
      </c>
      <c r="E33319" s="90">
        <v>0</v>
      </c>
      <c r="F33319" s="91">
        <v>43</v>
      </c>
      <c r="G33319" s="90" t="s">
        <v>74</v>
      </c>
      <c r="H33319" s="91" t="s">
        <v>75</v>
      </c>
      <c r="I33319" s="90">
        <v>28505250</v>
      </c>
      <c r="J33319" s="91">
        <v>16</v>
      </c>
      <c r="K33319" s="90" t="s">
        <v>84</v>
      </c>
      <c r="L33319" s="91" t="s">
        <v>82</v>
      </c>
      <c r="M33319" s="90">
        <v>2014</v>
      </c>
      <c r="N33319" s="91">
        <v>31</v>
      </c>
      <c r="O33319" s="92">
        <v>5230810.7852071635</v>
      </c>
      <c r="P33319" s="93">
        <v>6457791.0928483494</v>
      </c>
    </row>
    <row r="33320" spans="1:16" x14ac:dyDescent="0.2">
      <c r="A33320" s="87">
        <v>45048</v>
      </c>
      <c r="B33320" s="88">
        <v>45048</v>
      </c>
      <c r="C33320" s="87" t="s">
        <v>73</v>
      </c>
      <c r="D33320" s="89">
        <v>903239</v>
      </c>
      <c r="E33320" s="90">
        <v>0</v>
      </c>
      <c r="F33320" s="91">
        <v>55</v>
      </c>
      <c r="G33320" s="90" t="s">
        <v>78</v>
      </c>
      <c r="H33320" s="91" t="s">
        <v>75</v>
      </c>
      <c r="I33320" s="90">
        <v>33493305</v>
      </c>
      <c r="J33320" s="91">
        <v>13</v>
      </c>
      <c r="K33320" s="90" t="s">
        <v>86</v>
      </c>
      <c r="L33320" s="91" t="s">
        <v>80</v>
      </c>
      <c r="M33320" s="90">
        <v>2019</v>
      </c>
      <c r="N33320" s="91">
        <v>0</v>
      </c>
      <c r="O33320" s="92">
        <v>5231332.3036753396</v>
      </c>
      <c r="P33320" s="93">
        <v>6458434.9428090611</v>
      </c>
    </row>
    <row r="33321" spans="1:16" x14ac:dyDescent="0.2">
      <c r="A33321" s="87">
        <v>45140</v>
      </c>
      <c r="B33321" s="88">
        <v>45384</v>
      </c>
      <c r="C33321" s="87" t="s">
        <v>73</v>
      </c>
      <c r="D33321" s="89">
        <v>1998081</v>
      </c>
      <c r="E33321" s="90">
        <v>0</v>
      </c>
      <c r="F33321" s="91">
        <v>39</v>
      </c>
      <c r="G33321" s="90" t="s">
        <v>74</v>
      </c>
      <c r="H33321" s="91" t="s">
        <v>81</v>
      </c>
      <c r="I33321" s="90">
        <v>85644109</v>
      </c>
      <c r="J33321" s="91">
        <v>10</v>
      </c>
      <c r="K33321" s="90" t="s">
        <v>76</v>
      </c>
      <c r="L33321" s="91" t="s">
        <v>80</v>
      </c>
      <c r="M33321" s="90">
        <v>2011</v>
      </c>
      <c r="N33321" s="91">
        <v>244</v>
      </c>
      <c r="O33321" s="92">
        <v>5090538.6475321762</v>
      </c>
      <c r="P33321" s="93">
        <v>6284615.6142372536</v>
      </c>
    </row>
    <row r="33322" spans="1:16" x14ac:dyDescent="0.2">
      <c r="A33322" s="87">
        <v>43681</v>
      </c>
      <c r="B33322" s="88">
        <v>43773</v>
      </c>
      <c r="C33322" s="87" t="s">
        <v>73</v>
      </c>
      <c r="D33322" s="89">
        <v>1327333</v>
      </c>
      <c r="E33322" s="90">
        <v>0</v>
      </c>
      <c r="F33322" s="91">
        <v>47</v>
      </c>
      <c r="G33322" s="90" t="s">
        <v>78</v>
      </c>
      <c r="H33322" s="91" t="s">
        <v>75</v>
      </c>
      <c r="I33322" s="90">
        <v>22501033</v>
      </c>
      <c r="J33322" s="91">
        <v>17</v>
      </c>
      <c r="K33322" s="90" t="s">
        <v>76</v>
      </c>
      <c r="L33322" s="91" t="s">
        <v>87</v>
      </c>
      <c r="M33322" s="90">
        <v>2008</v>
      </c>
      <c r="N33322" s="91">
        <v>92</v>
      </c>
      <c r="O33322" s="92">
        <v>5243220.7222016053</v>
      </c>
      <c r="P33322" s="93">
        <v>6473112.0027180295</v>
      </c>
    </row>
    <row r="33323" spans="1:16" x14ac:dyDescent="0.2">
      <c r="A33323" s="87">
        <v>45103</v>
      </c>
      <c r="B33323" s="88">
        <v>45195</v>
      </c>
      <c r="C33323" s="87" t="s">
        <v>73</v>
      </c>
      <c r="D33323" s="89">
        <v>1690691</v>
      </c>
      <c r="E33323" s="90">
        <v>0</v>
      </c>
      <c r="F33323" s="91">
        <v>27</v>
      </c>
      <c r="G33323" s="90" t="s">
        <v>74</v>
      </c>
      <c r="H33323" s="91" t="s">
        <v>75</v>
      </c>
      <c r="I33323" s="90">
        <v>75942988</v>
      </c>
      <c r="J33323" s="91">
        <v>12</v>
      </c>
      <c r="K33323" s="90" t="s">
        <v>86</v>
      </c>
      <c r="L33323" s="91" t="s">
        <v>82</v>
      </c>
      <c r="M33323" s="90">
        <v>2016</v>
      </c>
      <c r="N33323" s="91">
        <v>92</v>
      </c>
      <c r="O33323" s="92">
        <v>5110052.4844703171</v>
      </c>
      <c r="P33323" s="93">
        <v>6308706.7709510084</v>
      </c>
    </row>
    <row r="33324" spans="1:16" x14ac:dyDescent="0.2">
      <c r="A33324" s="87">
        <v>43787</v>
      </c>
      <c r="B33324" s="88">
        <v>43848</v>
      </c>
      <c r="C33324" s="87" t="s">
        <v>73</v>
      </c>
      <c r="D33324" s="89">
        <v>1823943</v>
      </c>
      <c r="E33324" s="90">
        <v>0</v>
      </c>
      <c r="F33324" s="91">
        <v>25</v>
      </c>
      <c r="G33324" s="90" t="s">
        <v>74</v>
      </c>
      <c r="H33324" s="91" t="s">
        <v>75</v>
      </c>
      <c r="I33324" s="90">
        <v>66488386</v>
      </c>
      <c r="J33324" s="91">
        <v>7</v>
      </c>
      <c r="K33324" s="90" t="s">
        <v>84</v>
      </c>
      <c r="L33324" s="91" t="s">
        <v>80</v>
      </c>
      <c r="M33324" s="90">
        <v>2020</v>
      </c>
      <c r="N33324" s="91">
        <v>61</v>
      </c>
      <c r="O33324" s="92">
        <v>5163465.6458654329</v>
      </c>
      <c r="P33324" s="93">
        <v>6374648.9455128796</v>
      </c>
    </row>
    <row r="33325" spans="1:16" x14ac:dyDescent="0.2">
      <c r="A33325" s="87">
        <v>43465</v>
      </c>
      <c r="B33325" s="88">
        <v>43496</v>
      </c>
      <c r="C33325" s="87" t="s">
        <v>73</v>
      </c>
      <c r="D33325" s="89">
        <v>1917212</v>
      </c>
      <c r="E33325" s="90">
        <v>0</v>
      </c>
      <c r="F33325" s="91">
        <v>26</v>
      </c>
      <c r="G33325" s="90" t="s">
        <v>74</v>
      </c>
      <c r="H33325" s="91" t="s">
        <v>75</v>
      </c>
      <c r="I33325" s="90">
        <v>69227816</v>
      </c>
      <c r="J33325" s="91">
        <v>19</v>
      </c>
      <c r="K33325" s="90" t="s">
        <v>84</v>
      </c>
      <c r="L33325" s="91" t="s">
        <v>82</v>
      </c>
      <c r="M33325" s="90">
        <v>2000</v>
      </c>
      <c r="N33325" s="91">
        <v>31</v>
      </c>
      <c r="O33325" s="92">
        <v>5094988.9446645137</v>
      </c>
      <c r="P33325" s="93">
        <v>6290109.8082277942</v>
      </c>
    </row>
    <row r="33326" spans="1:16" x14ac:dyDescent="0.2">
      <c r="A33326" s="87">
        <v>43369</v>
      </c>
      <c r="B33326" s="88">
        <v>43550</v>
      </c>
      <c r="C33326" s="87" t="s">
        <v>73</v>
      </c>
      <c r="D33326" s="89">
        <v>2252991</v>
      </c>
      <c r="E33326" s="90">
        <v>0</v>
      </c>
      <c r="F33326" s="91">
        <v>30</v>
      </c>
      <c r="G33326" s="90" t="s">
        <v>74</v>
      </c>
      <c r="H33326" s="91" t="s">
        <v>75</v>
      </c>
      <c r="I33326" s="90">
        <v>20921792</v>
      </c>
      <c r="J33326" s="91">
        <v>0</v>
      </c>
      <c r="K33326" s="90" t="s">
        <v>86</v>
      </c>
      <c r="L33326" s="91" t="s">
        <v>77</v>
      </c>
      <c r="M33326" s="90">
        <v>2013</v>
      </c>
      <c r="N33326" s="91">
        <v>181</v>
      </c>
      <c r="O33326" s="92">
        <v>5333147.9937529135</v>
      </c>
      <c r="P33326" s="93">
        <v>6584133.3256208813</v>
      </c>
    </row>
    <row r="33327" spans="1:16" x14ac:dyDescent="0.2">
      <c r="A33327" s="87">
        <v>44817</v>
      </c>
      <c r="B33327" s="88">
        <v>45090</v>
      </c>
      <c r="C33327" s="87" t="s">
        <v>73</v>
      </c>
      <c r="D33327" s="89">
        <v>1039205</v>
      </c>
      <c r="E33327" s="90">
        <v>0</v>
      </c>
      <c r="F33327" s="91">
        <v>21</v>
      </c>
      <c r="G33327" s="90" t="s">
        <v>78</v>
      </c>
      <c r="H33327" s="91" t="s">
        <v>75</v>
      </c>
      <c r="I33327" s="90">
        <v>24888784</v>
      </c>
      <c r="J33327" s="91">
        <v>18</v>
      </c>
      <c r="K33327" s="90" t="s">
        <v>76</v>
      </c>
      <c r="L33327" s="91" t="s">
        <v>82</v>
      </c>
      <c r="M33327" s="90">
        <v>2003</v>
      </c>
      <c r="N33327" s="91">
        <v>273</v>
      </c>
      <c r="O33327" s="92">
        <v>5230088.1430805214</v>
      </c>
      <c r="P33327" s="93">
        <v>6456898.942074717</v>
      </c>
    </row>
    <row r="33328" spans="1:16" x14ac:dyDescent="0.2">
      <c r="A33328" s="87">
        <v>44495</v>
      </c>
      <c r="B33328" s="88">
        <v>45561</v>
      </c>
      <c r="C33328" s="87" t="s">
        <v>73</v>
      </c>
      <c r="D33328" s="89">
        <v>1203613</v>
      </c>
      <c r="E33328" s="90">
        <v>0</v>
      </c>
      <c r="F33328" s="91">
        <v>62</v>
      </c>
      <c r="G33328" s="90" t="s">
        <v>78</v>
      </c>
      <c r="H33328" s="91" t="s">
        <v>75</v>
      </c>
      <c r="I33328" s="90">
        <v>102614867</v>
      </c>
      <c r="J33328" s="91">
        <v>10</v>
      </c>
      <c r="K33328" s="90" t="s">
        <v>79</v>
      </c>
      <c r="L33328" s="91" t="s">
        <v>77</v>
      </c>
      <c r="M33328" s="90">
        <v>2022</v>
      </c>
      <c r="N33328" s="91">
        <v>1066</v>
      </c>
      <c r="O33328" s="92">
        <v>5035645.3944991408</v>
      </c>
      <c r="P33328" s="93">
        <v>6216846.1660483219</v>
      </c>
    </row>
    <row r="33329" spans="1:16" x14ac:dyDescent="0.2">
      <c r="A33329" s="87">
        <v>44676</v>
      </c>
      <c r="B33329" s="88">
        <v>44798</v>
      </c>
      <c r="C33329" s="87" t="s">
        <v>73</v>
      </c>
      <c r="D33329" s="89">
        <v>2705227</v>
      </c>
      <c r="E33329" s="90">
        <v>0</v>
      </c>
      <c r="F33329" s="91">
        <v>65</v>
      </c>
      <c r="G33329" s="90" t="s">
        <v>74</v>
      </c>
      <c r="H33329" s="91" t="s">
        <v>75</v>
      </c>
      <c r="I33329" s="90">
        <v>90244879</v>
      </c>
      <c r="J33329" s="91">
        <v>0</v>
      </c>
      <c r="K33329" s="90" t="s">
        <v>79</v>
      </c>
      <c r="L33329" s="91" t="s">
        <v>85</v>
      </c>
      <c r="M33329" s="90">
        <v>2019</v>
      </c>
      <c r="N33329" s="91">
        <v>122</v>
      </c>
      <c r="O33329" s="92">
        <v>5128023.4103069538</v>
      </c>
      <c r="P33329" s="93">
        <v>6330893.0991443871</v>
      </c>
    </row>
    <row r="33330" spans="1:16" x14ac:dyDescent="0.2">
      <c r="A33330" s="87">
        <v>43178</v>
      </c>
      <c r="B33330" s="88">
        <v>43423</v>
      </c>
      <c r="C33330" s="87" t="s">
        <v>73</v>
      </c>
      <c r="D33330" s="89">
        <v>2796679</v>
      </c>
      <c r="E33330" s="90">
        <v>0</v>
      </c>
      <c r="F33330" s="91">
        <v>50</v>
      </c>
      <c r="G33330" s="90" t="s">
        <v>78</v>
      </c>
      <c r="H33330" s="91" t="s">
        <v>75</v>
      </c>
      <c r="I33330" s="90">
        <v>28530888</v>
      </c>
      <c r="J33330" s="91">
        <v>2</v>
      </c>
      <c r="K33330" s="90" t="s">
        <v>86</v>
      </c>
      <c r="L33330" s="91" t="s">
        <v>85</v>
      </c>
      <c r="M33330" s="90">
        <v>2008</v>
      </c>
      <c r="N33330" s="91">
        <v>245</v>
      </c>
      <c r="O33330" s="92">
        <v>5300151.254228754</v>
      </c>
      <c r="P33330" s="93">
        <v>6543396.6101589547</v>
      </c>
    </row>
    <row r="33331" spans="1:16" x14ac:dyDescent="0.2">
      <c r="A33331" s="87">
        <v>43289</v>
      </c>
      <c r="B33331" s="88">
        <v>43320</v>
      </c>
      <c r="C33331" s="87" t="s">
        <v>73</v>
      </c>
      <c r="D33331" s="89">
        <v>1774383</v>
      </c>
      <c r="E33331" s="90">
        <v>0</v>
      </c>
      <c r="F33331" s="91">
        <v>73</v>
      </c>
      <c r="G33331" s="90" t="s">
        <v>78</v>
      </c>
      <c r="H33331" s="91" t="s">
        <v>75</v>
      </c>
      <c r="I33331" s="90">
        <v>96366609</v>
      </c>
      <c r="J33331" s="91">
        <v>7</v>
      </c>
      <c r="K33331" s="90" t="s">
        <v>86</v>
      </c>
      <c r="L33331" s="91" t="s">
        <v>85</v>
      </c>
      <c r="M33331" s="90">
        <v>2021</v>
      </c>
      <c r="N33331" s="91">
        <v>31</v>
      </c>
      <c r="O33331" s="92">
        <v>5075082.592830875</v>
      </c>
      <c r="P33331" s="93">
        <v>6265534.0652233018</v>
      </c>
    </row>
    <row r="33332" spans="1:16" x14ac:dyDescent="0.2">
      <c r="A33332" s="87">
        <v>44731</v>
      </c>
      <c r="B33332" s="88">
        <v>44914</v>
      </c>
      <c r="C33332" s="87" t="s">
        <v>73</v>
      </c>
      <c r="D33332" s="89">
        <v>745978</v>
      </c>
      <c r="E33332" s="90">
        <v>0</v>
      </c>
      <c r="F33332" s="91">
        <v>64</v>
      </c>
      <c r="G33332" s="90" t="s">
        <v>74</v>
      </c>
      <c r="H33332" s="91" t="s">
        <v>75</v>
      </c>
      <c r="I33332" s="90">
        <v>26576669</v>
      </c>
      <c r="J33332" s="91">
        <v>7</v>
      </c>
      <c r="K33332" s="90" t="s">
        <v>83</v>
      </c>
      <c r="L33332" s="91" t="s">
        <v>85</v>
      </c>
      <c r="M33332" s="90">
        <v>2011</v>
      </c>
      <c r="N33332" s="91">
        <v>183</v>
      </c>
      <c r="O33332" s="92">
        <v>5281070.7457387382</v>
      </c>
      <c r="P33332" s="93">
        <v>6519840.4268379482</v>
      </c>
    </row>
    <row r="33333" spans="1:16" x14ac:dyDescent="0.2">
      <c r="A33333" s="87">
        <v>44426</v>
      </c>
      <c r="B33333" s="88">
        <v>44610</v>
      </c>
      <c r="C33333" s="87" t="s">
        <v>73</v>
      </c>
      <c r="D33333" s="89">
        <v>2769198</v>
      </c>
      <c r="E33333" s="90">
        <v>0</v>
      </c>
      <c r="F33333" s="91">
        <v>68</v>
      </c>
      <c r="G33333" s="90" t="s">
        <v>78</v>
      </c>
      <c r="H33333" s="91" t="s">
        <v>81</v>
      </c>
      <c r="I33333" s="90">
        <v>111423303</v>
      </c>
      <c r="J33333" s="91">
        <v>10</v>
      </c>
      <c r="K33333" s="90" t="s">
        <v>79</v>
      </c>
      <c r="L33333" s="91" t="s">
        <v>87</v>
      </c>
      <c r="M33333" s="90">
        <v>2020</v>
      </c>
      <c r="N33333" s="91">
        <v>184</v>
      </c>
      <c r="O33333" s="92">
        <v>5014471.7452987032</v>
      </c>
      <c r="P33333" s="93">
        <v>6190705.8583934614</v>
      </c>
    </row>
    <row r="33334" spans="1:16" x14ac:dyDescent="0.2">
      <c r="A33334" s="87">
        <v>45506</v>
      </c>
      <c r="B33334" s="88">
        <v>45506</v>
      </c>
      <c r="C33334" s="87" t="s">
        <v>73</v>
      </c>
      <c r="D33334" s="89">
        <v>1467650</v>
      </c>
      <c r="E33334" s="90">
        <v>0</v>
      </c>
      <c r="F33334" s="91">
        <v>44</v>
      </c>
      <c r="G33334" s="90" t="s">
        <v>78</v>
      </c>
      <c r="H33334" s="91" t="s">
        <v>75</v>
      </c>
      <c r="I33334" s="90">
        <v>72985837</v>
      </c>
      <c r="J33334" s="91">
        <v>19</v>
      </c>
      <c r="K33334" s="90" t="s">
        <v>84</v>
      </c>
      <c r="L33334" s="91" t="s">
        <v>80</v>
      </c>
      <c r="M33334" s="90">
        <v>2019</v>
      </c>
      <c r="N33334" s="91">
        <v>0</v>
      </c>
      <c r="O33334" s="92">
        <v>5084024.5582576795</v>
      </c>
      <c r="P33334" s="93">
        <v>6276573.5287131844</v>
      </c>
    </row>
    <row r="33335" spans="1:16" x14ac:dyDescent="0.2">
      <c r="A33335" s="87">
        <v>44059</v>
      </c>
      <c r="B33335" s="88">
        <v>44243</v>
      </c>
      <c r="C33335" s="87" t="s">
        <v>73</v>
      </c>
      <c r="D33335" s="89">
        <v>687183</v>
      </c>
      <c r="E33335" s="90">
        <v>0</v>
      </c>
      <c r="F33335" s="91">
        <v>27</v>
      </c>
      <c r="G33335" s="90" t="s">
        <v>74</v>
      </c>
      <c r="H33335" s="91" t="s">
        <v>75</v>
      </c>
      <c r="I33335" s="90">
        <v>87948769</v>
      </c>
      <c r="J33335" s="91">
        <v>19</v>
      </c>
      <c r="K33335" s="90" t="s">
        <v>79</v>
      </c>
      <c r="L33335" s="91" t="s">
        <v>82</v>
      </c>
      <c r="M33335" s="90">
        <v>2017</v>
      </c>
      <c r="N33335" s="91">
        <v>184</v>
      </c>
      <c r="O33335" s="92">
        <v>5038649.6304785181</v>
      </c>
      <c r="P33335" s="93">
        <v>6220555.099356195</v>
      </c>
    </row>
    <row r="33336" spans="1:16" x14ac:dyDescent="0.2">
      <c r="A33336" s="87">
        <v>44003</v>
      </c>
      <c r="B33336" s="88">
        <v>44125</v>
      </c>
      <c r="C33336" s="87" t="s">
        <v>73</v>
      </c>
      <c r="D33336" s="89">
        <v>2672219</v>
      </c>
      <c r="E33336" s="90">
        <v>0</v>
      </c>
      <c r="F33336" s="91">
        <v>74</v>
      </c>
      <c r="G33336" s="90" t="s">
        <v>74</v>
      </c>
      <c r="H33336" s="91" t="s">
        <v>75</v>
      </c>
      <c r="I33336" s="90">
        <v>24335353</v>
      </c>
      <c r="J33336" s="91">
        <v>19</v>
      </c>
      <c r="K33336" s="90" t="s">
        <v>79</v>
      </c>
      <c r="L33336" s="91" t="s">
        <v>77</v>
      </c>
      <c r="M33336" s="90">
        <v>2016</v>
      </c>
      <c r="N33336" s="91">
        <v>122</v>
      </c>
      <c r="O33336" s="92">
        <v>5227528.9533242863</v>
      </c>
      <c r="P33336" s="93">
        <v>6453739.4485485014</v>
      </c>
    </row>
    <row r="33337" spans="1:16" x14ac:dyDescent="0.2">
      <c r="A33337" s="87">
        <v>43441</v>
      </c>
      <c r="B33337" s="88">
        <v>43653</v>
      </c>
      <c r="C33337" s="87" t="s">
        <v>73</v>
      </c>
      <c r="D33337" s="89">
        <v>1973145</v>
      </c>
      <c r="E33337" s="90">
        <v>0</v>
      </c>
      <c r="F33337" s="91">
        <v>41</v>
      </c>
      <c r="G33337" s="90" t="s">
        <v>78</v>
      </c>
      <c r="H33337" s="91" t="s">
        <v>75</v>
      </c>
      <c r="I33337" s="90">
        <v>78175297</v>
      </c>
      <c r="J33337" s="91">
        <v>15</v>
      </c>
      <c r="K33337" s="90" t="s">
        <v>83</v>
      </c>
      <c r="L33337" s="91" t="s">
        <v>85</v>
      </c>
      <c r="M33337" s="90">
        <v>2001</v>
      </c>
      <c r="N33337" s="91">
        <v>212</v>
      </c>
      <c r="O33337" s="92">
        <v>5087634.1123650856</v>
      </c>
      <c r="P33337" s="93">
        <v>6281029.7683519572</v>
      </c>
    </row>
    <row r="33338" spans="1:16" x14ac:dyDescent="0.2">
      <c r="A33338" s="87">
        <v>45220</v>
      </c>
      <c r="B33338" s="88">
        <v>45220</v>
      </c>
      <c r="C33338" s="87" t="s">
        <v>73</v>
      </c>
      <c r="D33338" s="89">
        <v>831217</v>
      </c>
      <c r="E33338" s="90">
        <v>0</v>
      </c>
      <c r="F33338" s="91">
        <v>53</v>
      </c>
      <c r="G33338" s="90" t="s">
        <v>74</v>
      </c>
      <c r="H33338" s="91" t="s">
        <v>75</v>
      </c>
      <c r="I33338" s="90">
        <v>110145933</v>
      </c>
      <c r="J33338" s="91">
        <v>13</v>
      </c>
      <c r="K33338" s="90" t="s">
        <v>76</v>
      </c>
      <c r="L33338" s="91" t="s">
        <v>80</v>
      </c>
      <c r="M33338" s="90">
        <v>2006</v>
      </c>
      <c r="N33338" s="91">
        <v>0</v>
      </c>
      <c r="O33338" s="92">
        <v>5004155.0554532148</v>
      </c>
      <c r="P33338" s="93">
        <v>6177969.204263228</v>
      </c>
    </row>
    <row r="33339" spans="1:16" x14ac:dyDescent="0.2">
      <c r="A33339" s="87">
        <v>44166</v>
      </c>
      <c r="B33339" s="88">
        <v>44652</v>
      </c>
      <c r="C33339" s="87" t="s">
        <v>73</v>
      </c>
      <c r="D33339" s="89">
        <v>2367819</v>
      </c>
      <c r="E33339" s="90">
        <v>0</v>
      </c>
      <c r="F33339" s="91">
        <v>70</v>
      </c>
      <c r="G33339" s="90" t="s">
        <v>74</v>
      </c>
      <c r="H33339" s="91" t="s">
        <v>75</v>
      </c>
      <c r="I33339" s="90">
        <v>32724940</v>
      </c>
      <c r="J33339" s="91">
        <v>13</v>
      </c>
      <c r="K33339" s="90" t="s">
        <v>86</v>
      </c>
      <c r="L33339" s="91" t="s">
        <v>87</v>
      </c>
      <c r="M33339" s="90">
        <v>2013</v>
      </c>
      <c r="N33339" s="91">
        <v>486</v>
      </c>
      <c r="O33339" s="92">
        <v>5230891.8237035954</v>
      </c>
      <c r="P33339" s="93">
        <v>6457891.1403748086</v>
      </c>
    </row>
    <row r="33340" spans="1:16" x14ac:dyDescent="0.2">
      <c r="A33340" s="87">
        <v>43511</v>
      </c>
      <c r="B33340" s="88">
        <v>43692</v>
      </c>
      <c r="C33340" s="87" t="s">
        <v>73</v>
      </c>
      <c r="D33340" s="89">
        <v>1082603</v>
      </c>
      <c r="E33340" s="90">
        <v>0</v>
      </c>
      <c r="F33340" s="91">
        <v>47</v>
      </c>
      <c r="G33340" s="90" t="s">
        <v>74</v>
      </c>
      <c r="H33340" s="91" t="s">
        <v>75</v>
      </c>
      <c r="I33340" s="90">
        <v>77320100</v>
      </c>
      <c r="J33340" s="91">
        <v>2</v>
      </c>
      <c r="K33340" s="90" t="s">
        <v>76</v>
      </c>
      <c r="L33340" s="91" t="s">
        <v>82</v>
      </c>
      <c r="M33340" s="90">
        <v>2010</v>
      </c>
      <c r="N33340" s="91">
        <v>181</v>
      </c>
      <c r="O33340" s="92">
        <v>5155911.3728358168</v>
      </c>
      <c r="P33340" s="93">
        <v>6365322.6825133534</v>
      </c>
    </row>
    <row r="33341" spans="1:16" x14ac:dyDescent="0.2">
      <c r="A33341" s="87">
        <v>43998</v>
      </c>
      <c r="B33341" s="88">
        <v>43998</v>
      </c>
      <c r="C33341" s="87" t="s">
        <v>73</v>
      </c>
      <c r="D33341" s="89">
        <v>1027248</v>
      </c>
      <c r="E33341" s="90">
        <v>0</v>
      </c>
      <c r="F33341" s="91">
        <v>39</v>
      </c>
      <c r="G33341" s="90" t="s">
        <v>74</v>
      </c>
      <c r="H33341" s="91" t="s">
        <v>81</v>
      </c>
      <c r="I33341" s="90">
        <v>67141965</v>
      </c>
      <c r="J33341" s="91">
        <v>16</v>
      </c>
      <c r="K33341" s="90" t="s">
        <v>79</v>
      </c>
      <c r="L33341" s="91" t="s">
        <v>85</v>
      </c>
      <c r="M33341" s="90">
        <v>2008</v>
      </c>
      <c r="N33341" s="91">
        <v>0</v>
      </c>
      <c r="O33341" s="92">
        <v>5116475.5694988016</v>
      </c>
      <c r="P33341" s="93">
        <v>6316636.5055540754</v>
      </c>
    </row>
    <row r="33342" spans="1:16" x14ac:dyDescent="0.2">
      <c r="A33342" s="87">
        <v>43744</v>
      </c>
      <c r="B33342" s="88">
        <v>44779</v>
      </c>
      <c r="C33342" s="87" t="s">
        <v>73</v>
      </c>
      <c r="D33342" s="89">
        <v>776875</v>
      </c>
      <c r="E33342" s="90">
        <v>0</v>
      </c>
      <c r="F33342" s="91">
        <v>19</v>
      </c>
      <c r="G33342" s="90" t="s">
        <v>74</v>
      </c>
      <c r="H33342" s="91" t="s">
        <v>75</v>
      </c>
      <c r="I33342" s="90">
        <v>90119435</v>
      </c>
      <c r="J33342" s="91">
        <v>1</v>
      </c>
      <c r="K33342" s="90" t="s">
        <v>76</v>
      </c>
      <c r="L33342" s="91" t="s">
        <v>87</v>
      </c>
      <c r="M33342" s="90">
        <v>2012</v>
      </c>
      <c r="N33342" s="91">
        <v>1035</v>
      </c>
      <c r="O33342" s="92">
        <v>5118245.9192072814</v>
      </c>
      <c r="P33342" s="93">
        <v>6318822.1224781247</v>
      </c>
    </row>
    <row r="33343" spans="1:16" x14ac:dyDescent="0.2">
      <c r="A33343" s="87">
        <v>43121</v>
      </c>
      <c r="B33343" s="88">
        <v>43241</v>
      </c>
      <c r="C33343" s="87" t="s">
        <v>73</v>
      </c>
      <c r="D33343" s="89">
        <v>2776315</v>
      </c>
      <c r="E33343" s="90">
        <v>0</v>
      </c>
      <c r="F33343" s="91">
        <v>30</v>
      </c>
      <c r="G33343" s="90" t="s">
        <v>74</v>
      </c>
      <c r="H33343" s="91" t="s">
        <v>75</v>
      </c>
      <c r="I33343" s="90">
        <v>26235036</v>
      </c>
      <c r="J33343" s="91">
        <v>4</v>
      </c>
      <c r="K33343" s="90" t="s">
        <v>83</v>
      </c>
      <c r="L33343" s="91" t="s">
        <v>82</v>
      </c>
      <c r="M33343" s="90">
        <v>2014</v>
      </c>
      <c r="N33343" s="91">
        <v>120</v>
      </c>
      <c r="O33343" s="92">
        <v>5297566.932820715</v>
      </c>
      <c r="P33343" s="93">
        <v>6540206.0899021169</v>
      </c>
    </row>
    <row r="33344" spans="1:16" x14ac:dyDescent="0.2">
      <c r="A33344" s="87">
        <v>43778</v>
      </c>
      <c r="B33344" s="88">
        <v>44843</v>
      </c>
      <c r="C33344" s="87" t="s">
        <v>73</v>
      </c>
      <c r="D33344" s="89">
        <v>1111143</v>
      </c>
      <c r="E33344" s="90">
        <v>0</v>
      </c>
      <c r="F33344" s="91">
        <v>67</v>
      </c>
      <c r="G33344" s="90" t="s">
        <v>74</v>
      </c>
      <c r="H33344" s="91" t="s">
        <v>75</v>
      </c>
      <c r="I33344" s="90">
        <v>35296176</v>
      </c>
      <c r="J33344" s="91">
        <v>1</v>
      </c>
      <c r="K33344" s="90" t="s">
        <v>83</v>
      </c>
      <c r="L33344" s="91" t="s">
        <v>82</v>
      </c>
      <c r="M33344" s="90">
        <v>2010</v>
      </c>
      <c r="N33344" s="91">
        <v>1065</v>
      </c>
      <c r="O33344" s="92">
        <v>5280559.1789828502</v>
      </c>
      <c r="P33344" s="93">
        <v>6519208.8629417894</v>
      </c>
    </row>
    <row r="33345" spans="1:16" x14ac:dyDescent="0.2">
      <c r="A33345" s="87">
        <v>44200</v>
      </c>
      <c r="B33345" s="88">
        <v>44259</v>
      </c>
      <c r="C33345" s="87" t="s">
        <v>73</v>
      </c>
      <c r="D33345" s="89">
        <v>2661654</v>
      </c>
      <c r="E33345" s="90">
        <v>0</v>
      </c>
      <c r="F33345" s="91">
        <v>35</v>
      </c>
      <c r="G33345" s="90" t="s">
        <v>74</v>
      </c>
      <c r="H33345" s="91" t="s">
        <v>75</v>
      </c>
      <c r="I33345" s="90">
        <v>42487291</v>
      </c>
      <c r="J33345" s="91">
        <v>13</v>
      </c>
      <c r="K33345" s="90" t="s">
        <v>76</v>
      </c>
      <c r="L33345" s="91" t="s">
        <v>80</v>
      </c>
      <c r="M33345" s="90">
        <v>2013</v>
      </c>
      <c r="N33345" s="91">
        <v>59</v>
      </c>
      <c r="O33345" s="92">
        <v>5204346.6829812508</v>
      </c>
      <c r="P33345" s="93">
        <v>6425119.3617052473</v>
      </c>
    </row>
    <row r="33346" spans="1:16" x14ac:dyDescent="0.2">
      <c r="A33346" s="87">
        <v>43188</v>
      </c>
      <c r="B33346" s="88">
        <v>43188</v>
      </c>
      <c r="C33346" s="87" t="s">
        <v>73</v>
      </c>
      <c r="D33346" s="89">
        <v>2384206</v>
      </c>
      <c r="E33346" s="90">
        <v>0</v>
      </c>
      <c r="F33346" s="91">
        <v>52</v>
      </c>
      <c r="G33346" s="90" t="s">
        <v>74</v>
      </c>
      <c r="H33346" s="91" t="s">
        <v>75</v>
      </c>
      <c r="I33346" s="90">
        <v>101983008</v>
      </c>
      <c r="J33346" s="91">
        <v>12</v>
      </c>
      <c r="K33346" s="90" t="s">
        <v>86</v>
      </c>
      <c r="L33346" s="91" t="s">
        <v>77</v>
      </c>
      <c r="M33346" s="90">
        <v>2000</v>
      </c>
      <c r="N33346" s="91">
        <v>0</v>
      </c>
      <c r="O33346" s="92">
        <v>5033391.5092457626</v>
      </c>
      <c r="P33346" s="93">
        <v>6214063.5916614346</v>
      </c>
    </row>
    <row r="33347" spans="1:16" x14ac:dyDescent="0.2">
      <c r="A33347" s="87">
        <v>44718</v>
      </c>
      <c r="B33347" s="88">
        <v>44963</v>
      </c>
      <c r="C33347" s="87" t="s">
        <v>73</v>
      </c>
      <c r="D33347" s="89">
        <v>2259317</v>
      </c>
      <c r="E33347" s="90">
        <v>0</v>
      </c>
      <c r="F33347" s="91">
        <v>22</v>
      </c>
      <c r="G33347" s="90" t="s">
        <v>74</v>
      </c>
      <c r="H33347" s="91" t="s">
        <v>75</v>
      </c>
      <c r="I33347" s="90">
        <v>63213348</v>
      </c>
      <c r="J33347" s="91">
        <v>0</v>
      </c>
      <c r="K33347" s="90" t="s">
        <v>83</v>
      </c>
      <c r="L33347" s="91" t="s">
        <v>80</v>
      </c>
      <c r="M33347" s="90">
        <v>2006</v>
      </c>
      <c r="N33347" s="91">
        <v>245</v>
      </c>
      <c r="O33347" s="92">
        <v>5207449.5993153388</v>
      </c>
      <c r="P33347" s="93">
        <v>6428950.1226115292</v>
      </c>
    </row>
    <row r="33348" spans="1:16" x14ac:dyDescent="0.2">
      <c r="A33348" s="87">
        <v>45531</v>
      </c>
      <c r="B33348" s="88">
        <v>45531</v>
      </c>
      <c r="C33348" s="87" t="s">
        <v>73</v>
      </c>
      <c r="D33348" s="89">
        <v>2768002</v>
      </c>
      <c r="E33348" s="90">
        <v>0</v>
      </c>
      <c r="F33348" s="91">
        <v>20</v>
      </c>
      <c r="G33348" s="90" t="s">
        <v>74</v>
      </c>
      <c r="H33348" s="91" t="s">
        <v>75</v>
      </c>
      <c r="I33348" s="90">
        <v>99859314</v>
      </c>
      <c r="J33348" s="91">
        <v>17</v>
      </c>
      <c r="K33348" s="90" t="s">
        <v>84</v>
      </c>
      <c r="L33348" s="91" t="s">
        <v>82</v>
      </c>
      <c r="M33348" s="90">
        <v>2022</v>
      </c>
      <c r="N33348" s="91">
        <v>0</v>
      </c>
      <c r="O33348" s="92">
        <v>5014466.5752005419</v>
      </c>
      <c r="P33348" s="93">
        <v>6190699.4755562246</v>
      </c>
    </row>
    <row r="33349" spans="1:16" x14ac:dyDescent="0.2">
      <c r="A33349" s="87">
        <v>44689</v>
      </c>
      <c r="B33349" s="88">
        <v>44965</v>
      </c>
      <c r="C33349" s="87" t="s">
        <v>73</v>
      </c>
      <c r="D33349" s="89">
        <v>2124286</v>
      </c>
      <c r="E33349" s="90">
        <v>0</v>
      </c>
      <c r="F33349" s="91">
        <v>57</v>
      </c>
      <c r="G33349" s="90" t="s">
        <v>78</v>
      </c>
      <c r="H33349" s="91" t="s">
        <v>75</v>
      </c>
      <c r="I33349" s="90">
        <v>85224417</v>
      </c>
      <c r="J33349" s="91">
        <v>11</v>
      </c>
      <c r="K33349" s="90" t="s">
        <v>84</v>
      </c>
      <c r="L33349" s="91" t="s">
        <v>87</v>
      </c>
      <c r="M33349" s="90">
        <v>2015</v>
      </c>
      <c r="N33349" s="91">
        <v>276</v>
      </c>
      <c r="O33349" s="92">
        <v>5086559.7600640338</v>
      </c>
      <c r="P33349" s="93">
        <v>6279703.4074864611</v>
      </c>
    </row>
    <row r="33350" spans="1:16" x14ac:dyDescent="0.2">
      <c r="A33350" s="87">
        <v>44270</v>
      </c>
      <c r="B33350" s="88">
        <v>44270</v>
      </c>
      <c r="C33350" s="87" t="s">
        <v>73</v>
      </c>
      <c r="D33350" s="89">
        <v>734522</v>
      </c>
      <c r="E33350" s="90">
        <v>0</v>
      </c>
      <c r="F33350" s="91">
        <v>23</v>
      </c>
      <c r="G33350" s="90" t="s">
        <v>78</v>
      </c>
      <c r="H33350" s="91" t="s">
        <v>75</v>
      </c>
      <c r="I33350" s="90">
        <v>98713560</v>
      </c>
      <c r="J33350" s="91">
        <v>16</v>
      </c>
      <c r="K33350" s="90" t="s">
        <v>86</v>
      </c>
      <c r="L33350" s="91" t="s">
        <v>80</v>
      </c>
      <c r="M33350" s="90">
        <v>2020</v>
      </c>
      <c r="N33350" s="91">
        <v>0</v>
      </c>
      <c r="O33350" s="92">
        <v>5022906.0695191864</v>
      </c>
      <c r="P33350" s="93">
        <v>6201118.6043446744</v>
      </c>
    </row>
    <row r="33351" spans="1:16" x14ac:dyDescent="0.2">
      <c r="A33351" s="87">
        <v>44517</v>
      </c>
      <c r="B33351" s="88">
        <v>44729</v>
      </c>
      <c r="C33351" s="87" t="s">
        <v>73</v>
      </c>
      <c r="D33351" s="89">
        <v>1189110</v>
      </c>
      <c r="E33351" s="90">
        <v>0</v>
      </c>
      <c r="F33351" s="91">
        <v>72</v>
      </c>
      <c r="G33351" s="90" t="s">
        <v>74</v>
      </c>
      <c r="H33351" s="91" t="s">
        <v>75</v>
      </c>
      <c r="I33351" s="90">
        <v>48025872</v>
      </c>
      <c r="J33351" s="91">
        <v>10</v>
      </c>
      <c r="K33351" s="90" t="s">
        <v>86</v>
      </c>
      <c r="L33351" s="91" t="s">
        <v>87</v>
      </c>
      <c r="M33351" s="90">
        <v>2021</v>
      </c>
      <c r="N33351" s="91">
        <v>212</v>
      </c>
      <c r="O33351" s="92">
        <v>5202207.6700421693</v>
      </c>
      <c r="P33351" s="93">
        <v>6422478.6049903324</v>
      </c>
    </row>
    <row r="33352" spans="1:16" x14ac:dyDescent="0.2">
      <c r="A33352" s="87">
        <v>43410</v>
      </c>
      <c r="B33352" s="88">
        <v>43683</v>
      </c>
      <c r="C33352" s="87" t="s">
        <v>73</v>
      </c>
      <c r="D33352" s="89">
        <v>2162376</v>
      </c>
      <c r="E33352" s="90">
        <v>0</v>
      </c>
      <c r="F33352" s="91">
        <v>48</v>
      </c>
      <c r="G33352" s="90" t="s">
        <v>78</v>
      </c>
      <c r="H33352" s="91" t="s">
        <v>75</v>
      </c>
      <c r="I33352" s="90">
        <v>94359690</v>
      </c>
      <c r="J33352" s="91">
        <v>7</v>
      </c>
      <c r="K33352" s="90" t="s">
        <v>76</v>
      </c>
      <c r="L33352" s="91" t="s">
        <v>80</v>
      </c>
      <c r="M33352" s="90">
        <v>2022</v>
      </c>
      <c r="N33352" s="91">
        <v>273</v>
      </c>
      <c r="O33352" s="92">
        <v>5079677.2882515807</v>
      </c>
      <c r="P33352" s="93">
        <v>6271206.5287056547</v>
      </c>
    </row>
    <row r="33353" spans="1:16" x14ac:dyDescent="0.2">
      <c r="A33353" s="87">
        <v>43592</v>
      </c>
      <c r="B33353" s="88">
        <v>43715</v>
      </c>
      <c r="C33353" s="87" t="s">
        <v>73</v>
      </c>
      <c r="D33353" s="89">
        <v>2700801</v>
      </c>
      <c r="E33353" s="90">
        <v>0</v>
      </c>
      <c r="F33353" s="91">
        <v>51</v>
      </c>
      <c r="G33353" s="90" t="s">
        <v>74</v>
      </c>
      <c r="H33353" s="91" t="s">
        <v>75</v>
      </c>
      <c r="I33353" s="90">
        <v>28842280</v>
      </c>
      <c r="J33353" s="91">
        <v>2</v>
      </c>
      <c r="K33353" s="90" t="s">
        <v>83</v>
      </c>
      <c r="L33353" s="91" t="s">
        <v>87</v>
      </c>
      <c r="M33353" s="90">
        <v>2020</v>
      </c>
      <c r="N33353" s="91">
        <v>123</v>
      </c>
      <c r="O33353" s="92">
        <v>5299910.5956920432</v>
      </c>
      <c r="P33353" s="93">
        <v>6543099.5008543739</v>
      </c>
    </row>
    <row r="33354" spans="1:16" x14ac:dyDescent="0.2">
      <c r="A33354" s="87">
        <v>43860</v>
      </c>
      <c r="B33354" s="88">
        <v>44591</v>
      </c>
      <c r="C33354" s="87" t="s">
        <v>73</v>
      </c>
      <c r="D33354" s="89">
        <v>1421804</v>
      </c>
      <c r="E33354" s="90">
        <v>0</v>
      </c>
      <c r="F33354" s="91">
        <v>25</v>
      </c>
      <c r="G33354" s="90" t="s">
        <v>78</v>
      </c>
      <c r="H33354" s="91" t="s">
        <v>81</v>
      </c>
      <c r="I33354" s="90">
        <v>54853017</v>
      </c>
      <c r="J33354" s="91">
        <v>12</v>
      </c>
      <c r="K33354" s="90" t="s">
        <v>79</v>
      </c>
      <c r="L33354" s="91" t="s">
        <v>87</v>
      </c>
      <c r="M33354" s="90">
        <v>2012</v>
      </c>
      <c r="N33354" s="91">
        <v>731</v>
      </c>
      <c r="O33354" s="92">
        <v>5168984.0670597646</v>
      </c>
      <c r="P33354" s="93">
        <v>6381461.8111848943</v>
      </c>
    </row>
    <row r="33355" spans="1:16" x14ac:dyDescent="0.2">
      <c r="A33355" s="87">
        <v>43101</v>
      </c>
      <c r="B33355" s="88">
        <v>43191</v>
      </c>
      <c r="C33355" s="87" t="s">
        <v>73</v>
      </c>
      <c r="D33355" s="89">
        <v>2794655</v>
      </c>
      <c r="E33355" s="90">
        <v>0</v>
      </c>
      <c r="F33355" s="91">
        <v>62</v>
      </c>
      <c r="G33355" s="90" t="s">
        <v>78</v>
      </c>
      <c r="H33355" s="91" t="s">
        <v>81</v>
      </c>
      <c r="I33355" s="90">
        <v>71084569</v>
      </c>
      <c r="J33355" s="91">
        <v>17</v>
      </c>
      <c r="K33355" s="90" t="s">
        <v>76</v>
      </c>
      <c r="L33355" s="91" t="s">
        <v>80</v>
      </c>
      <c r="M33355" s="90">
        <v>2000</v>
      </c>
      <c r="N33355" s="91">
        <v>90</v>
      </c>
      <c r="O33355" s="92">
        <v>5099243.7050330499</v>
      </c>
      <c r="P33355" s="93">
        <v>6295362.5988062341</v>
      </c>
    </row>
    <row r="33356" spans="1:16" x14ac:dyDescent="0.2">
      <c r="A33356" s="87">
        <v>45189</v>
      </c>
      <c r="B33356" s="88">
        <v>45280</v>
      </c>
      <c r="C33356" s="87" t="s">
        <v>73</v>
      </c>
      <c r="D33356" s="89">
        <v>832778</v>
      </c>
      <c r="E33356" s="90">
        <v>0</v>
      </c>
      <c r="F33356" s="91">
        <v>72</v>
      </c>
      <c r="G33356" s="90" t="s">
        <v>74</v>
      </c>
      <c r="H33356" s="91" t="s">
        <v>75</v>
      </c>
      <c r="I33356" s="90">
        <v>56263734</v>
      </c>
      <c r="J33356" s="91">
        <v>3</v>
      </c>
      <c r="K33356" s="90" t="s">
        <v>83</v>
      </c>
      <c r="L33356" s="91" t="s">
        <v>80</v>
      </c>
      <c r="M33356" s="90">
        <v>2006</v>
      </c>
      <c r="N33356" s="91">
        <v>91</v>
      </c>
      <c r="O33356" s="92">
        <v>5213776.116875859</v>
      </c>
      <c r="P33356" s="93">
        <v>6436760.6381183444</v>
      </c>
    </row>
    <row r="33357" spans="1:16" x14ac:dyDescent="0.2">
      <c r="A33357" s="87">
        <v>43772</v>
      </c>
      <c r="B33357" s="88">
        <v>44715</v>
      </c>
      <c r="C33357" s="87" t="s">
        <v>73</v>
      </c>
      <c r="D33357" s="89">
        <v>2120665</v>
      </c>
      <c r="E33357" s="90">
        <v>0</v>
      </c>
      <c r="F33357" s="91">
        <v>27</v>
      </c>
      <c r="G33357" s="90" t="s">
        <v>74</v>
      </c>
      <c r="H33357" s="91" t="s">
        <v>75</v>
      </c>
      <c r="I33357" s="90">
        <v>36809078</v>
      </c>
      <c r="J33357" s="91">
        <v>16</v>
      </c>
      <c r="K33357" s="90" t="s">
        <v>83</v>
      </c>
      <c r="L33357" s="91" t="s">
        <v>82</v>
      </c>
      <c r="M33357" s="90">
        <v>2013</v>
      </c>
      <c r="N33357" s="91">
        <v>943</v>
      </c>
      <c r="O33357" s="92">
        <v>5201100.644180404</v>
      </c>
      <c r="P33357" s="93">
        <v>6421111.9063955601</v>
      </c>
    </row>
    <row r="33358" spans="1:16" x14ac:dyDescent="0.2">
      <c r="A33358" s="87">
        <v>43312</v>
      </c>
      <c r="B33358" s="88">
        <v>43343</v>
      </c>
      <c r="C33358" s="87" t="s">
        <v>73</v>
      </c>
      <c r="D33358" s="89">
        <v>1616335</v>
      </c>
      <c r="E33358" s="90">
        <v>0</v>
      </c>
      <c r="F33358" s="91">
        <v>41</v>
      </c>
      <c r="G33358" s="90" t="s">
        <v>78</v>
      </c>
      <c r="H33358" s="91" t="s">
        <v>75</v>
      </c>
      <c r="I33358" s="90">
        <v>107179825</v>
      </c>
      <c r="J33358" s="91">
        <v>10</v>
      </c>
      <c r="K33358" s="90" t="s">
        <v>76</v>
      </c>
      <c r="L33358" s="91" t="s">
        <v>77</v>
      </c>
      <c r="M33358" s="90">
        <v>2011</v>
      </c>
      <c r="N33358" s="91">
        <v>31</v>
      </c>
      <c r="O33358" s="92">
        <v>5027903.8165431442</v>
      </c>
      <c r="P33358" s="93">
        <v>6207288.6623989427</v>
      </c>
    </row>
    <row r="33359" spans="1:16" x14ac:dyDescent="0.2">
      <c r="A33359" s="87">
        <v>44457</v>
      </c>
      <c r="B33359" s="88">
        <v>44669</v>
      </c>
      <c r="C33359" s="87" t="s">
        <v>73</v>
      </c>
      <c r="D33359" s="89">
        <v>2391696</v>
      </c>
      <c r="E33359" s="90">
        <v>0</v>
      </c>
      <c r="F33359" s="91">
        <v>38</v>
      </c>
      <c r="G33359" s="90" t="s">
        <v>78</v>
      </c>
      <c r="H33359" s="91" t="s">
        <v>75</v>
      </c>
      <c r="I33359" s="90">
        <v>81151902</v>
      </c>
      <c r="J33359" s="91">
        <v>9</v>
      </c>
      <c r="K33359" s="90" t="s">
        <v>83</v>
      </c>
      <c r="L33359" s="91" t="s">
        <v>87</v>
      </c>
      <c r="M33359" s="90">
        <v>2020</v>
      </c>
      <c r="N33359" s="91">
        <v>212</v>
      </c>
      <c r="O33359" s="92">
        <v>5109075.0489105387</v>
      </c>
      <c r="P33359" s="93">
        <v>6307500.0603833804</v>
      </c>
    </row>
    <row r="33360" spans="1:16" x14ac:dyDescent="0.2">
      <c r="A33360" s="87">
        <v>45066</v>
      </c>
      <c r="B33360" s="88">
        <v>45280</v>
      </c>
      <c r="C33360" s="87" t="s">
        <v>73</v>
      </c>
      <c r="D33360" s="89">
        <v>35377293</v>
      </c>
      <c r="E33360" s="90">
        <v>0</v>
      </c>
      <c r="F33360" s="91">
        <v>22</v>
      </c>
      <c r="G33360" s="90" t="s">
        <v>78</v>
      </c>
      <c r="H33360" s="91" t="s">
        <v>81</v>
      </c>
      <c r="I33360" s="90">
        <v>78998169</v>
      </c>
      <c r="J33360" s="91">
        <v>6</v>
      </c>
      <c r="K33360" s="90" t="s">
        <v>84</v>
      </c>
      <c r="L33360" s="91" t="s">
        <v>82</v>
      </c>
      <c r="M33360" s="90">
        <v>2012</v>
      </c>
      <c r="N33360" s="91">
        <v>214</v>
      </c>
      <c r="O33360" s="92">
        <v>5130578.3219555644</v>
      </c>
      <c r="P33360" s="93">
        <v>6334047.3110562516</v>
      </c>
    </row>
    <row r="33361" spans="1:16" x14ac:dyDescent="0.2">
      <c r="A33361" s="87">
        <v>43404</v>
      </c>
      <c r="B33361" s="88">
        <v>43465</v>
      </c>
      <c r="C33361" s="87" t="s">
        <v>73</v>
      </c>
      <c r="D33361" s="89">
        <v>1909833</v>
      </c>
      <c r="E33361" s="90">
        <v>0</v>
      </c>
      <c r="F33361" s="91">
        <v>55</v>
      </c>
      <c r="G33361" s="90" t="s">
        <v>74</v>
      </c>
      <c r="H33361" s="91" t="s">
        <v>75</v>
      </c>
      <c r="I33361" s="90">
        <v>81343703</v>
      </c>
      <c r="J33361" s="91">
        <v>15</v>
      </c>
      <c r="K33361" s="90" t="s">
        <v>83</v>
      </c>
      <c r="L33361" s="91" t="s">
        <v>77</v>
      </c>
      <c r="M33361" s="90">
        <v>2020</v>
      </c>
      <c r="N33361" s="91">
        <v>61</v>
      </c>
      <c r="O33361" s="92">
        <v>5079088.2197089121</v>
      </c>
      <c r="P33361" s="93">
        <v>6270479.283591249</v>
      </c>
    </row>
    <row r="33362" spans="1:16" x14ac:dyDescent="0.2">
      <c r="A33362" s="87">
        <v>43791</v>
      </c>
      <c r="B33362" s="88">
        <v>43883</v>
      </c>
      <c r="C33362" s="87" t="s">
        <v>73</v>
      </c>
      <c r="D33362" s="89">
        <v>1615481</v>
      </c>
      <c r="E33362" s="90">
        <v>0</v>
      </c>
      <c r="F33362" s="91">
        <v>49</v>
      </c>
      <c r="G33362" s="90" t="s">
        <v>78</v>
      </c>
      <c r="H33362" s="91" t="s">
        <v>75</v>
      </c>
      <c r="I33362" s="90">
        <v>117909482</v>
      </c>
      <c r="J33362" s="91">
        <v>4</v>
      </c>
      <c r="K33362" s="90" t="s">
        <v>84</v>
      </c>
      <c r="L33362" s="91" t="s">
        <v>80</v>
      </c>
      <c r="M33362" s="90">
        <v>2017</v>
      </c>
      <c r="N33362" s="91">
        <v>92</v>
      </c>
      <c r="O33362" s="92">
        <v>5026025.7345563499</v>
      </c>
      <c r="P33362" s="93">
        <v>6204970.0426621595</v>
      </c>
    </row>
    <row r="33363" spans="1:16" x14ac:dyDescent="0.2">
      <c r="A33363" s="87">
        <v>44882</v>
      </c>
      <c r="B33363" s="88">
        <v>44974</v>
      </c>
      <c r="C33363" s="87" t="s">
        <v>73</v>
      </c>
      <c r="D33363" s="89">
        <v>2185308</v>
      </c>
      <c r="E33363" s="90">
        <v>0</v>
      </c>
      <c r="F33363" s="91">
        <v>45</v>
      </c>
      <c r="G33363" s="90" t="s">
        <v>78</v>
      </c>
      <c r="H33363" s="91" t="s">
        <v>75</v>
      </c>
      <c r="I33363" s="90">
        <v>67366912</v>
      </c>
      <c r="J33363" s="91">
        <v>18</v>
      </c>
      <c r="K33363" s="90" t="s">
        <v>83</v>
      </c>
      <c r="L33363" s="91" t="s">
        <v>77</v>
      </c>
      <c r="M33363" s="90">
        <v>2021</v>
      </c>
      <c r="N33363" s="91">
        <v>92</v>
      </c>
      <c r="O33363" s="92">
        <v>5105206.8356073638</v>
      </c>
      <c r="P33363" s="93">
        <v>6302724.4884041529</v>
      </c>
    </row>
    <row r="33364" spans="1:16" x14ac:dyDescent="0.2">
      <c r="A33364" s="87">
        <v>44934</v>
      </c>
      <c r="B33364" s="88">
        <v>45420</v>
      </c>
      <c r="C33364" s="87" t="s">
        <v>73</v>
      </c>
      <c r="D33364" s="89">
        <v>1315903</v>
      </c>
      <c r="E33364" s="90">
        <v>0</v>
      </c>
      <c r="F33364" s="91">
        <v>52</v>
      </c>
      <c r="G33364" s="90" t="s">
        <v>74</v>
      </c>
      <c r="H33364" s="91" t="s">
        <v>75</v>
      </c>
      <c r="I33364" s="90">
        <v>71895143</v>
      </c>
      <c r="J33364" s="91">
        <v>8</v>
      </c>
      <c r="K33364" s="90" t="s">
        <v>79</v>
      </c>
      <c r="L33364" s="91" t="s">
        <v>80</v>
      </c>
      <c r="M33364" s="90">
        <v>2014</v>
      </c>
      <c r="N33364" s="91">
        <v>486</v>
      </c>
      <c r="O33364" s="92">
        <v>5140021.1226812731</v>
      </c>
      <c r="P33364" s="93">
        <v>6345705.0897299666</v>
      </c>
    </row>
    <row r="33365" spans="1:16" x14ac:dyDescent="0.2">
      <c r="A33365" s="87">
        <v>43716</v>
      </c>
      <c r="B33365" s="88">
        <v>43838</v>
      </c>
      <c r="C33365" s="87" t="s">
        <v>73</v>
      </c>
      <c r="D33365" s="89">
        <v>1836715</v>
      </c>
      <c r="E33365" s="90">
        <v>0</v>
      </c>
      <c r="F33365" s="91">
        <v>27</v>
      </c>
      <c r="G33365" s="90" t="s">
        <v>74</v>
      </c>
      <c r="H33365" s="91" t="s">
        <v>75</v>
      </c>
      <c r="I33365" s="90">
        <v>68660068</v>
      </c>
      <c r="J33365" s="91">
        <v>17</v>
      </c>
      <c r="K33365" s="90" t="s">
        <v>83</v>
      </c>
      <c r="L33365" s="91" t="s">
        <v>85</v>
      </c>
      <c r="M33365" s="90">
        <v>2015</v>
      </c>
      <c r="N33365" s="91">
        <v>122</v>
      </c>
      <c r="O33365" s="92">
        <v>5106250.3139719795</v>
      </c>
      <c r="P33365" s="93">
        <v>6304012.7332987413</v>
      </c>
    </row>
    <row r="33366" spans="1:16" x14ac:dyDescent="0.2">
      <c r="A33366" s="87">
        <v>43623</v>
      </c>
      <c r="B33366" s="88">
        <v>43745</v>
      </c>
      <c r="C33366" s="87" t="s">
        <v>73</v>
      </c>
      <c r="D33366" s="89">
        <v>1253055</v>
      </c>
      <c r="E33366" s="90">
        <v>0</v>
      </c>
      <c r="F33366" s="91">
        <v>25</v>
      </c>
      <c r="G33366" s="90" t="s">
        <v>78</v>
      </c>
      <c r="H33366" s="91" t="s">
        <v>75</v>
      </c>
      <c r="I33366" s="90">
        <v>66352700</v>
      </c>
      <c r="J33366" s="91">
        <v>9</v>
      </c>
      <c r="K33366" s="90" t="s">
        <v>79</v>
      </c>
      <c r="L33366" s="91" t="s">
        <v>77</v>
      </c>
      <c r="M33366" s="90">
        <v>2015</v>
      </c>
      <c r="N33366" s="91">
        <v>122</v>
      </c>
      <c r="O33366" s="92">
        <v>5153439.080078234</v>
      </c>
      <c r="P33366" s="93">
        <v>6362270.4692323869</v>
      </c>
    </row>
    <row r="33367" spans="1:16" x14ac:dyDescent="0.2">
      <c r="A33367" s="87">
        <v>45173</v>
      </c>
      <c r="B33367" s="88">
        <v>45386</v>
      </c>
      <c r="C33367" s="87" t="s">
        <v>73</v>
      </c>
      <c r="D33367" s="89">
        <v>691759</v>
      </c>
      <c r="E33367" s="90">
        <v>0</v>
      </c>
      <c r="F33367" s="91">
        <v>65</v>
      </c>
      <c r="G33367" s="90" t="s">
        <v>74</v>
      </c>
      <c r="H33367" s="91" t="s">
        <v>75</v>
      </c>
      <c r="I33367" s="90">
        <v>66852599</v>
      </c>
      <c r="J33367" s="91">
        <v>14</v>
      </c>
      <c r="K33367" s="90" t="s">
        <v>76</v>
      </c>
      <c r="L33367" s="91" t="s">
        <v>82</v>
      </c>
      <c r="M33367" s="90">
        <v>2005</v>
      </c>
      <c r="N33367" s="91">
        <v>213</v>
      </c>
      <c r="O33367" s="92">
        <v>5126229.6698695337</v>
      </c>
      <c r="P33367" s="93">
        <v>6328678.604777202</v>
      </c>
    </row>
    <row r="33368" spans="1:16" x14ac:dyDescent="0.2">
      <c r="A33368" s="87">
        <v>43908</v>
      </c>
      <c r="B33368" s="88">
        <v>44092</v>
      </c>
      <c r="C33368" s="87" t="s">
        <v>73</v>
      </c>
      <c r="D33368" s="89">
        <v>36550376</v>
      </c>
      <c r="E33368" s="90">
        <v>0</v>
      </c>
      <c r="F33368" s="91">
        <v>45</v>
      </c>
      <c r="G33368" s="90" t="s">
        <v>78</v>
      </c>
      <c r="H33368" s="91" t="s">
        <v>75</v>
      </c>
      <c r="I33368" s="90">
        <v>90314593</v>
      </c>
      <c r="J33368" s="91">
        <v>13</v>
      </c>
      <c r="K33368" s="90" t="s">
        <v>79</v>
      </c>
      <c r="L33368" s="91" t="s">
        <v>87</v>
      </c>
      <c r="M33368" s="90">
        <v>2019</v>
      </c>
      <c r="N33368" s="91">
        <v>184</v>
      </c>
      <c r="O33368" s="92">
        <v>5061900.753451583</v>
      </c>
      <c r="P33368" s="93">
        <v>6249260.1894463981</v>
      </c>
    </row>
    <row r="33369" spans="1:16" x14ac:dyDescent="0.2">
      <c r="A33369" s="87">
        <v>43125</v>
      </c>
      <c r="B33369" s="88">
        <v>43276</v>
      </c>
      <c r="C33369" s="87" t="s">
        <v>73</v>
      </c>
      <c r="D33369" s="89">
        <v>2275391</v>
      </c>
      <c r="E33369" s="90">
        <v>0</v>
      </c>
      <c r="F33369" s="91">
        <v>18</v>
      </c>
      <c r="G33369" s="90" t="s">
        <v>78</v>
      </c>
      <c r="H33369" s="91" t="s">
        <v>75</v>
      </c>
      <c r="I33369" s="90">
        <v>60814585</v>
      </c>
      <c r="J33369" s="91">
        <v>7</v>
      </c>
      <c r="K33369" s="90" t="s">
        <v>76</v>
      </c>
      <c r="L33369" s="91" t="s">
        <v>80</v>
      </c>
      <c r="M33369" s="90">
        <v>2001</v>
      </c>
      <c r="N33369" s="91">
        <v>151</v>
      </c>
      <c r="O33369" s="92">
        <v>5179777.9490353325</v>
      </c>
      <c r="P33369" s="93">
        <v>6394787.591401645</v>
      </c>
    </row>
    <row r="33370" spans="1:16" x14ac:dyDescent="0.2">
      <c r="A33370" s="87">
        <v>44877</v>
      </c>
      <c r="B33370" s="88">
        <v>45119</v>
      </c>
      <c r="C33370" s="87" t="s">
        <v>73</v>
      </c>
      <c r="D33370" s="89">
        <v>1913493</v>
      </c>
      <c r="E33370" s="90">
        <v>0</v>
      </c>
      <c r="F33370" s="91">
        <v>37</v>
      </c>
      <c r="G33370" s="90" t="s">
        <v>78</v>
      </c>
      <c r="H33370" s="91" t="s">
        <v>75</v>
      </c>
      <c r="I33370" s="90">
        <v>67802103</v>
      </c>
      <c r="J33370" s="91">
        <v>1</v>
      </c>
      <c r="K33370" s="90" t="s">
        <v>83</v>
      </c>
      <c r="L33370" s="91" t="s">
        <v>87</v>
      </c>
      <c r="M33370" s="90">
        <v>2017</v>
      </c>
      <c r="N33370" s="91">
        <v>242</v>
      </c>
      <c r="O33370" s="92">
        <v>5188822.7755669504</v>
      </c>
      <c r="P33370" s="93">
        <v>6405954.0439098151</v>
      </c>
    </row>
    <row r="33371" spans="1:16" x14ac:dyDescent="0.2">
      <c r="A33371" s="87">
        <v>43208</v>
      </c>
      <c r="B33371" s="88">
        <v>43361</v>
      </c>
      <c r="C33371" s="87" t="s">
        <v>73</v>
      </c>
      <c r="D33371" s="89">
        <v>2266312</v>
      </c>
      <c r="E33371" s="90">
        <v>0</v>
      </c>
      <c r="F33371" s="91">
        <v>65</v>
      </c>
      <c r="G33371" s="90" t="s">
        <v>78</v>
      </c>
      <c r="H33371" s="91" t="s">
        <v>75</v>
      </c>
      <c r="I33371" s="90">
        <v>72462660</v>
      </c>
      <c r="J33371" s="91">
        <v>17</v>
      </c>
      <c r="K33371" s="90" t="s">
        <v>83</v>
      </c>
      <c r="L33371" s="91" t="s">
        <v>87</v>
      </c>
      <c r="M33371" s="90">
        <v>2020</v>
      </c>
      <c r="N33371" s="91">
        <v>153</v>
      </c>
      <c r="O33371" s="92">
        <v>5094807.1287008757</v>
      </c>
      <c r="P33371" s="93">
        <v>6289885.3440751554</v>
      </c>
    </row>
    <row r="33372" spans="1:16" x14ac:dyDescent="0.2">
      <c r="A33372" s="87">
        <v>44454</v>
      </c>
      <c r="B33372" s="88">
        <v>44515</v>
      </c>
      <c r="C33372" s="87" t="s">
        <v>73</v>
      </c>
      <c r="D33372" s="89">
        <v>1397217</v>
      </c>
      <c r="E33372" s="90">
        <v>0</v>
      </c>
      <c r="F33372" s="91">
        <v>34</v>
      </c>
      <c r="G33372" s="90" t="s">
        <v>74</v>
      </c>
      <c r="H33372" s="91" t="s">
        <v>75</v>
      </c>
      <c r="I33372" s="90">
        <v>72780988</v>
      </c>
      <c r="J33372" s="91">
        <v>8</v>
      </c>
      <c r="K33372" s="90" t="s">
        <v>76</v>
      </c>
      <c r="L33372" s="91" t="s">
        <v>82</v>
      </c>
      <c r="M33372" s="90">
        <v>2014</v>
      </c>
      <c r="N33372" s="91">
        <v>61</v>
      </c>
      <c r="O33372" s="92">
        <v>5139772.3136006501</v>
      </c>
      <c r="P33372" s="93">
        <v>6345397.9180254936</v>
      </c>
    </row>
    <row r="33373" spans="1:16" x14ac:dyDescent="0.2">
      <c r="A33373" s="87">
        <v>43280</v>
      </c>
      <c r="B33373" s="88">
        <v>43553</v>
      </c>
      <c r="C33373" s="87" t="s">
        <v>73</v>
      </c>
      <c r="D33373" s="89">
        <v>1314289</v>
      </c>
      <c r="E33373" s="90">
        <v>0</v>
      </c>
      <c r="F33373" s="91">
        <v>35</v>
      </c>
      <c r="G33373" s="90" t="s">
        <v>74</v>
      </c>
      <c r="H33373" s="91" t="s">
        <v>75</v>
      </c>
      <c r="I33373" s="90">
        <v>42618912</v>
      </c>
      <c r="J33373" s="91">
        <v>2</v>
      </c>
      <c r="K33373" s="90" t="s">
        <v>86</v>
      </c>
      <c r="L33373" s="91" t="s">
        <v>80</v>
      </c>
      <c r="M33373" s="90">
        <v>2011</v>
      </c>
      <c r="N33373" s="91">
        <v>273</v>
      </c>
      <c r="O33373" s="92">
        <v>5258241.6612198567</v>
      </c>
      <c r="P33373" s="93">
        <v>6491656.3718763664</v>
      </c>
    </row>
    <row r="33374" spans="1:16" x14ac:dyDescent="0.2">
      <c r="A33374" s="87">
        <v>43981</v>
      </c>
      <c r="B33374" s="88">
        <v>43981</v>
      </c>
      <c r="C33374" s="87" t="s">
        <v>73</v>
      </c>
      <c r="D33374" s="89">
        <v>1184102</v>
      </c>
      <c r="E33374" s="90">
        <v>0</v>
      </c>
      <c r="F33374" s="91">
        <v>19</v>
      </c>
      <c r="G33374" s="90" t="s">
        <v>74</v>
      </c>
      <c r="H33374" s="91" t="s">
        <v>75</v>
      </c>
      <c r="I33374" s="90">
        <v>36877798</v>
      </c>
      <c r="J33374" s="91">
        <v>12</v>
      </c>
      <c r="K33374" s="90" t="s">
        <v>86</v>
      </c>
      <c r="L33374" s="91" t="s">
        <v>82</v>
      </c>
      <c r="M33374" s="90">
        <v>2017</v>
      </c>
      <c r="N33374" s="91">
        <v>0</v>
      </c>
      <c r="O33374" s="92">
        <v>5226345.3953502746</v>
      </c>
      <c r="P33374" s="93">
        <v>6452278.2658645362</v>
      </c>
    </row>
    <row r="33375" spans="1:16" x14ac:dyDescent="0.2">
      <c r="A33375" s="87">
        <v>44931</v>
      </c>
      <c r="B33375" s="88">
        <v>45143</v>
      </c>
      <c r="C33375" s="87" t="s">
        <v>73</v>
      </c>
      <c r="D33375" s="89">
        <v>2064847</v>
      </c>
      <c r="E33375" s="90">
        <v>0</v>
      </c>
      <c r="F33375" s="91">
        <v>62</v>
      </c>
      <c r="G33375" s="90" t="s">
        <v>78</v>
      </c>
      <c r="H33375" s="91" t="s">
        <v>75</v>
      </c>
      <c r="I33375" s="90">
        <v>67333372</v>
      </c>
      <c r="J33375" s="91">
        <v>12</v>
      </c>
      <c r="K33375" s="90" t="s">
        <v>83</v>
      </c>
      <c r="L33375" s="91" t="s">
        <v>80</v>
      </c>
      <c r="M33375" s="90">
        <v>2018</v>
      </c>
      <c r="N33375" s="91">
        <v>212</v>
      </c>
      <c r="O33375" s="92">
        <v>5134897.9742107335</v>
      </c>
      <c r="P33375" s="93">
        <v>6339380.2150749806</v>
      </c>
    </row>
    <row r="33376" spans="1:16" x14ac:dyDescent="0.2">
      <c r="A33376" s="87">
        <v>43703</v>
      </c>
      <c r="B33376" s="88">
        <v>43764</v>
      </c>
      <c r="C33376" s="87" t="s">
        <v>73</v>
      </c>
      <c r="D33376" s="89">
        <v>2777441</v>
      </c>
      <c r="E33376" s="90">
        <v>0</v>
      </c>
      <c r="F33376" s="91">
        <v>65</v>
      </c>
      <c r="G33376" s="90" t="s">
        <v>78</v>
      </c>
      <c r="H33376" s="91" t="s">
        <v>81</v>
      </c>
      <c r="I33376" s="90">
        <v>89281065</v>
      </c>
      <c r="J33376" s="91">
        <v>17</v>
      </c>
      <c r="K33376" s="90" t="s">
        <v>84</v>
      </c>
      <c r="L33376" s="91" t="s">
        <v>82</v>
      </c>
      <c r="M33376" s="90">
        <v>2019</v>
      </c>
      <c r="N33376" s="91">
        <v>61</v>
      </c>
      <c r="O33376" s="92">
        <v>5045476.4769697804</v>
      </c>
      <c r="P33376" s="93">
        <v>6228983.3049009629</v>
      </c>
    </row>
    <row r="33377" spans="1:16" x14ac:dyDescent="0.2">
      <c r="A33377" s="87">
        <v>43268</v>
      </c>
      <c r="B33377" s="88">
        <v>43329</v>
      </c>
      <c r="C33377" s="87" t="s">
        <v>73</v>
      </c>
      <c r="D33377" s="89">
        <v>865043</v>
      </c>
      <c r="E33377" s="90">
        <v>0</v>
      </c>
      <c r="F33377" s="91">
        <v>18</v>
      </c>
      <c r="G33377" s="90" t="s">
        <v>78</v>
      </c>
      <c r="H33377" s="91" t="s">
        <v>75</v>
      </c>
      <c r="I33377" s="90">
        <v>111749021</v>
      </c>
      <c r="J33377" s="91">
        <v>18</v>
      </c>
      <c r="K33377" s="90" t="s">
        <v>86</v>
      </c>
      <c r="L33377" s="91" t="s">
        <v>77</v>
      </c>
      <c r="M33377" s="90">
        <v>2002</v>
      </c>
      <c r="N33377" s="91">
        <v>61</v>
      </c>
      <c r="O33377" s="92">
        <v>4973843.8566907793</v>
      </c>
      <c r="P33377" s="93">
        <v>6140547.9712231839</v>
      </c>
    </row>
    <row r="33378" spans="1:16" x14ac:dyDescent="0.2">
      <c r="A33378" s="87">
        <v>43323</v>
      </c>
      <c r="B33378" s="88">
        <v>43415</v>
      </c>
      <c r="C33378" s="87" t="s">
        <v>73</v>
      </c>
      <c r="D33378" s="89">
        <v>2761394</v>
      </c>
      <c r="E33378" s="90">
        <v>0</v>
      </c>
      <c r="F33378" s="91">
        <v>41</v>
      </c>
      <c r="G33378" s="90" t="s">
        <v>78</v>
      </c>
      <c r="H33378" s="91" t="s">
        <v>75</v>
      </c>
      <c r="I33378" s="90">
        <v>83767554</v>
      </c>
      <c r="J33378" s="91">
        <v>5</v>
      </c>
      <c r="K33378" s="90" t="s">
        <v>83</v>
      </c>
      <c r="L33378" s="91" t="s">
        <v>77</v>
      </c>
      <c r="M33378" s="90">
        <v>2013</v>
      </c>
      <c r="N33378" s="91">
        <v>92</v>
      </c>
      <c r="O33378" s="92">
        <v>5122169.1971703414</v>
      </c>
      <c r="P33378" s="93">
        <v>6323665.6755189393</v>
      </c>
    </row>
    <row r="33379" spans="1:16" x14ac:dyDescent="0.2">
      <c r="A33379" s="87">
        <v>43569</v>
      </c>
      <c r="B33379" s="88">
        <v>44179</v>
      </c>
      <c r="C33379" s="87" t="s">
        <v>73</v>
      </c>
      <c r="D33379" s="89">
        <v>35857549</v>
      </c>
      <c r="E33379" s="90">
        <v>0</v>
      </c>
      <c r="F33379" s="91">
        <v>23</v>
      </c>
      <c r="G33379" s="90" t="s">
        <v>74</v>
      </c>
      <c r="H33379" s="91" t="s">
        <v>75</v>
      </c>
      <c r="I33379" s="90">
        <v>62965804</v>
      </c>
      <c r="J33379" s="91">
        <v>7</v>
      </c>
      <c r="K33379" s="90" t="s">
        <v>79</v>
      </c>
      <c r="L33379" s="91" t="s">
        <v>77</v>
      </c>
      <c r="M33379" s="90">
        <v>2015</v>
      </c>
      <c r="N33379" s="91">
        <v>610</v>
      </c>
      <c r="O33379" s="92">
        <v>5170835.6107627479</v>
      </c>
      <c r="P33379" s="93">
        <v>6383747.66760833</v>
      </c>
    </row>
    <row r="33380" spans="1:16" x14ac:dyDescent="0.2">
      <c r="A33380" s="87">
        <v>43378</v>
      </c>
      <c r="B33380" s="88">
        <v>43774</v>
      </c>
      <c r="C33380" s="87" t="s">
        <v>73</v>
      </c>
      <c r="D33380" s="89">
        <v>2242050</v>
      </c>
      <c r="E33380" s="90">
        <v>0</v>
      </c>
      <c r="F33380" s="91">
        <v>45</v>
      </c>
      <c r="G33380" s="90" t="s">
        <v>78</v>
      </c>
      <c r="H33380" s="91" t="s">
        <v>75</v>
      </c>
      <c r="I33380" s="90">
        <v>115761903</v>
      </c>
      <c r="J33380" s="91">
        <v>11</v>
      </c>
      <c r="K33380" s="90" t="s">
        <v>83</v>
      </c>
      <c r="L33380" s="91" t="s">
        <v>82</v>
      </c>
      <c r="M33380" s="90">
        <v>2013</v>
      </c>
      <c r="N33380" s="91">
        <v>396</v>
      </c>
      <c r="O33380" s="92">
        <v>4995384.0364387352</v>
      </c>
      <c r="P33380" s="93">
        <v>6167140.7857268332</v>
      </c>
    </row>
    <row r="33381" spans="1:16" x14ac:dyDescent="0.2">
      <c r="A33381" s="87">
        <v>45338</v>
      </c>
      <c r="B33381" s="88">
        <v>45367</v>
      </c>
      <c r="C33381" s="87" t="s">
        <v>73</v>
      </c>
      <c r="D33381" s="89">
        <v>2318687</v>
      </c>
      <c r="E33381" s="90">
        <v>0</v>
      </c>
      <c r="F33381" s="91">
        <v>60</v>
      </c>
      <c r="G33381" s="90" t="s">
        <v>74</v>
      </c>
      <c r="H33381" s="91" t="s">
        <v>75</v>
      </c>
      <c r="I33381" s="90">
        <v>45701721</v>
      </c>
      <c r="J33381" s="91">
        <v>10</v>
      </c>
      <c r="K33381" s="90" t="s">
        <v>84</v>
      </c>
      <c r="L33381" s="91" t="s">
        <v>77</v>
      </c>
      <c r="M33381" s="90">
        <v>2011</v>
      </c>
      <c r="N33381" s="91">
        <v>29</v>
      </c>
      <c r="O33381" s="92">
        <v>5210119.1447957288</v>
      </c>
      <c r="P33381" s="93">
        <v>6432245.857772504</v>
      </c>
    </row>
    <row r="33382" spans="1:16" x14ac:dyDescent="0.2">
      <c r="A33382" s="87">
        <v>44650</v>
      </c>
      <c r="B33382" s="88">
        <v>44864</v>
      </c>
      <c r="C33382" s="87" t="s">
        <v>73</v>
      </c>
      <c r="D33382" s="89">
        <v>990315</v>
      </c>
      <c r="E33382" s="90">
        <v>0</v>
      </c>
      <c r="F33382" s="91">
        <v>21</v>
      </c>
      <c r="G33382" s="90" t="s">
        <v>78</v>
      </c>
      <c r="H33382" s="91" t="s">
        <v>75</v>
      </c>
      <c r="I33382" s="90">
        <v>85105733</v>
      </c>
      <c r="J33382" s="91">
        <v>11</v>
      </c>
      <c r="K33382" s="90" t="s">
        <v>84</v>
      </c>
      <c r="L33382" s="91" t="s">
        <v>87</v>
      </c>
      <c r="M33382" s="90">
        <v>2017</v>
      </c>
      <c r="N33382" s="91">
        <v>214</v>
      </c>
      <c r="O33382" s="92">
        <v>5087258.2094195765</v>
      </c>
      <c r="P33382" s="93">
        <v>6280565.6906414516</v>
      </c>
    </row>
    <row r="33383" spans="1:16" x14ac:dyDescent="0.2">
      <c r="A33383" s="87">
        <v>44879</v>
      </c>
      <c r="B33383" s="88">
        <v>45152</v>
      </c>
      <c r="C33383" s="87" t="s">
        <v>73</v>
      </c>
      <c r="D33383" s="89">
        <v>992182</v>
      </c>
      <c r="E33383" s="90">
        <v>0</v>
      </c>
      <c r="F33383" s="91">
        <v>34</v>
      </c>
      <c r="G33383" s="90" t="s">
        <v>74</v>
      </c>
      <c r="H33383" s="91" t="s">
        <v>75</v>
      </c>
      <c r="I33383" s="90">
        <v>90753594</v>
      </c>
      <c r="J33383" s="91">
        <v>18</v>
      </c>
      <c r="K33383" s="90" t="s">
        <v>86</v>
      </c>
      <c r="L33383" s="91" t="s">
        <v>77</v>
      </c>
      <c r="M33383" s="90">
        <v>2022</v>
      </c>
      <c r="N33383" s="91">
        <v>273</v>
      </c>
      <c r="O33383" s="92">
        <v>5034883.012077406</v>
      </c>
      <c r="P33383" s="93">
        <v>6215904.953181982</v>
      </c>
    </row>
    <row r="33384" spans="1:16" x14ac:dyDescent="0.2">
      <c r="A33384" s="87">
        <v>43721</v>
      </c>
      <c r="B33384" s="88">
        <v>43934</v>
      </c>
      <c r="C33384" s="87" t="s">
        <v>73</v>
      </c>
      <c r="D33384" s="89">
        <v>1080546</v>
      </c>
      <c r="E33384" s="90">
        <v>0</v>
      </c>
      <c r="F33384" s="91">
        <v>52</v>
      </c>
      <c r="G33384" s="90" t="s">
        <v>74</v>
      </c>
      <c r="H33384" s="91" t="s">
        <v>75</v>
      </c>
      <c r="I33384" s="90">
        <v>96427625</v>
      </c>
      <c r="J33384" s="91">
        <v>2</v>
      </c>
      <c r="K33384" s="90" t="s">
        <v>79</v>
      </c>
      <c r="L33384" s="91" t="s">
        <v>80</v>
      </c>
      <c r="M33384" s="90">
        <v>2007</v>
      </c>
      <c r="N33384" s="91">
        <v>213</v>
      </c>
      <c r="O33384" s="92">
        <v>5099102.9953488782</v>
      </c>
      <c r="P33384" s="93">
        <v>6295188.8831467628</v>
      </c>
    </row>
    <row r="33385" spans="1:16" x14ac:dyDescent="0.2">
      <c r="A33385" s="87">
        <v>44314</v>
      </c>
      <c r="B33385" s="88">
        <v>44375</v>
      </c>
      <c r="C33385" s="87" t="s">
        <v>73</v>
      </c>
      <c r="D33385" s="89">
        <v>1971457</v>
      </c>
      <c r="E33385" s="90">
        <v>0</v>
      </c>
      <c r="F33385" s="91">
        <v>73</v>
      </c>
      <c r="G33385" s="90" t="s">
        <v>74</v>
      </c>
      <c r="H33385" s="91" t="s">
        <v>75</v>
      </c>
      <c r="I33385" s="90">
        <v>93066460</v>
      </c>
      <c r="J33385" s="91">
        <v>4</v>
      </c>
      <c r="K33385" s="90" t="s">
        <v>79</v>
      </c>
      <c r="L33385" s="91" t="s">
        <v>82</v>
      </c>
      <c r="M33385" s="90">
        <v>2006</v>
      </c>
      <c r="N33385" s="91">
        <v>61</v>
      </c>
      <c r="O33385" s="92">
        <v>5099826.9512939071</v>
      </c>
      <c r="P33385" s="93">
        <v>6296082.6559184045</v>
      </c>
    </row>
    <row r="33386" spans="1:16" x14ac:dyDescent="0.2">
      <c r="A33386" s="87">
        <v>43318</v>
      </c>
      <c r="B33386" s="88">
        <v>44202</v>
      </c>
      <c r="C33386" s="87" t="s">
        <v>73</v>
      </c>
      <c r="D33386" s="89">
        <v>2183965</v>
      </c>
      <c r="E33386" s="90">
        <v>0</v>
      </c>
      <c r="F33386" s="91">
        <v>72</v>
      </c>
      <c r="G33386" s="90" t="s">
        <v>74</v>
      </c>
      <c r="H33386" s="91" t="s">
        <v>75</v>
      </c>
      <c r="I33386" s="90">
        <v>65332881</v>
      </c>
      <c r="J33386" s="91">
        <v>13</v>
      </c>
      <c r="K33386" s="90" t="s">
        <v>86</v>
      </c>
      <c r="L33386" s="91" t="s">
        <v>87</v>
      </c>
      <c r="M33386" s="90">
        <v>2015</v>
      </c>
      <c r="N33386" s="91">
        <v>884</v>
      </c>
      <c r="O33386" s="92">
        <v>5132025.2722698934</v>
      </c>
      <c r="P33386" s="93">
        <v>6335833.6694690036</v>
      </c>
    </row>
    <row r="33387" spans="1:16" x14ac:dyDescent="0.2">
      <c r="A33387" s="87">
        <v>44435</v>
      </c>
      <c r="B33387" s="88">
        <v>45104</v>
      </c>
      <c r="C33387" s="87" t="s">
        <v>73</v>
      </c>
      <c r="D33387" s="89">
        <v>1923976</v>
      </c>
      <c r="E33387" s="90">
        <v>0</v>
      </c>
      <c r="F33387" s="91">
        <v>38</v>
      </c>
      <c r="G33387" s="90" t="s">
        <v>74</v>
      </c>
      <c r="H33387" s="91" t="s">
        <v>75</v>
      </c>
      <c r="I33387" s="90">
        <v>103151753</v>
      </c>
      <c r="J33387" s="91">
        <v>17</v>
      </c>
      <c r="K33387" s="90" t="s">
        <v>84</v>
      </c>
      <c r="L33387" s="91" t="s">
        <v>87</v>
      </c>
      <c r="M33387" s="90">
        <v>2011</v>
      </c>
      <c r="N33387" s="91">
        <v>669</v>
      </c>
      <c r="O33387" s="92">
        <v>5000967.6599606331</v>
      </c>
      <c r="P33387" s="93">
        <v>6174034.1480995463</v>
      </c>
    </row>
    <row r="33388" spans="1:16" x14ac:dyDescent="0.2">
      <c r="A33388" s="87">
        <v>45384</v>
      </c>
      <c r="B33388" s="88">
        <v>45506</v>
      </c>
      <c r="C33388" s="87" t="s">
        <v>73</v>
      </c>
      <c r="D33388" s="89">
        <v>2763134</v>
      </c>
      <c r="E33388" s="90">
        <v>0</v>
      </c>
      <c r="F33388" s="91">
        <v>35</v>
      </c>
      <c r="G33388" s="90" t="s">
        <v>74</v>
      </c>
      <c r="H33388" s="91" t="s">
        <v>81</v>
      </c>
      <c r="I33388" s="90">
        <v>119597739</v>
      </c>
      <c r="J33388" s="91">
        <v>0</v>
      </c>
      <c r="K33388" s="90" t="s">
        <v>84</v>
      </c>
      <c r="L33388" s="91" t="s">
        <v>77</v>
      </c>
      <c r="M33388" s="90">
        <v>2003</v>
      </c>
      <c r="N33388" s="91">
        <v>122</v>
      </c>
      <c r="O33388" s="92">
        <v>5041029.6289293701</v>
      </c>
      <c r="P33388" s="93">
        <v>6223493.3690486047</v>
      </c>
    </row>
    <row r="33389" spans="1:16" x14ac:dyDescent="0.2">
      <c r="A33389" s="87">
        <v>43268</v>
      </c>
      <c r="B33389" s="88">
        <v>43451</v>
      </c>
      <c r="C33389" s="87" t="s">
        <v>73</v>
      </c>
      <c r="D33389" s="89">
        <v>2809366</v>
      </c>
      <c r="E33389" s="90">
        <v>0</v>
      </c>
      <c r="F33389" s="91">
        <v>25</v>
      </c>
      <c r="G33389" s="90" t="s">
        <v>74</v>
      </c>
      <c r="H33389" s="91" t="s">
        <v>75</v>
      </c>
      <c r="I33389" s="90">
        <v>115462296</v>
      </c>
      <c r="J33389" s="91">
        <v>17</v>
      </c>
      <c r="K33389" s="90" t="s">
        <v>86</v>
      </c>
      <c r="L33389" s="91" t="s">
        <v>85</v>
      </c>
      <c r="M33389" s="90">
        <v>2018</v>
      </c>
      <c r="N33389" s="91">
        <v>183</v>
      </c>
      <c r="O33389" s="92">
        <v>4967200.3077295469</v>
      </c>
      <c r="P33389" s="93">
        <v>6132346.058925366</v>
      </c>
    </row>
    <row r="33390" spans="1:16" x14ac:dyDescent="0.2">
      <c r="A33390" s="87">
        <v>45341</v>
      </c>
      <c r="B33390" s="88">
        <v>45370</v>
      </c>
      <c r="C33390" s="87" t="s">
        <v>73</v>
      </c>
      <c r="D33390" s="89">
        <v>1230751</v>
      </c>
      <c r="E33390" s="90">
        <v>0</v>
      </c>
      <c r="F33390" s="91">
        <v>42</v>
      </c>
      <c r="G33390" s="90" t="s">
        <v>78</v>
      </c>
      <c r="H33390" s="91" t="s">
        <v>75</v>
      </c>
      <c r="I33390" s="90">
        <v>26365166</v>
      </c>
      <c r="J33390" s="91">
        <v>11</v>
      </c>
      <c r="K33390" s="90" t="s">
        <v>84</v>
      </c>
      <c r="L33390" s="91" t="s">
        <v>77</v>
      </c>
      <c r="M33390" s="90">
        <v>2006</v>
      </c>
      <c r="N33390" s="91">
        <v>29</v>
      </c>
      <c r="O33390" s="92">
        <v>5262383.5652320376</v>
      </c>
      <c r="P33390" s="93">
        <v>6496769.8336198004</v>
      </c>
    </row>
    <row r="33391" spans="1:16" x14ac:dyDescent="0.2">
      <c r="A33391" s="87">
        <v>45390</v>
      </c>
      <c r="B33391" s="88">
        <v>45604</v>
      </c>
      <c r="C33391" s="87" t="s">
        <v>73</v>
      </c>
      <c r="D33391" s="89">
        <v>2508500</v>
      </c>
      <c r="E33391" s="90">
        <v>0</v>
      </c>
      <c r="F33391" s="91">
        <v>67</v>
      </c>
      <c r="G33391" s="90" t="s">
        <v>74</v>
      </c>
      <c r="H33391" s="91" t="s">
        <v>75</v>
      </c>
      <c r="I33391" s="90">
        <v>80698552</v>
      </c>
      <c r="J33391" s="91">
        <v>10</v>
      </c>
      <c r="K33391" s="90" t="s">
        <v>86</v>
      </c>
      <c r="L33391" s="91" t="s">
        <v>85</v>
      </c>
      <c r="M33391" s="90">
        <v>2004</v>
      </c>
      <c r="N33391" s="91">
        <v>214</v>
      </c>
      <c r="O33391" s="92">
        <v>5105363.6738486961</v>
      </c>
      <c r="P33391" s="93">
        <v>6302918.1158625865</v>
      </c>
    </row>
    <row r="33392" spans="1:16" x14ac:dyDescent="0.2">
      <c r="A33392" s="87">
        <v>44286</v>
      </c>
      <c r="B33392" s="88">
        <v>44286</v>
      </c>
      <c r="C33392" s="87" t="s">
        <v>73</v>
      </c>
      <c r="D33392" s="89">
        <v>683680</v>
      </c>
      <c r="E33392" s="90">
        <v>0</v>
      </c>
      <c r="F33392" s="91">
        <v>32</v>
      </c>
      <c r="G33392" s="90" t="s">
        <v>78</v>
      </c>
      <c r="H33392" s="91" t="s">
        <v>81</v>
      </c>
      <c r="I33392" s="90">
        <v>89250891</v>
      </c>
      <c r="J33392" s="91">
        <v>5</v>
      </c>
      <c r="K33392" s="90" t="s">
        <v>76</v>
      </c>
      <c r="L33392" s="91" t="s">
        <v>85</v>
      </c>
      <c r="M33392" s="90">
        <v>2018</v>
      </c>
      <c r="N33392" s="91">
        <v>0</v>
      </c>
      <c r="O33392" s="92">
        <v>5106432.5607240275</v>
      </c>
      <c r="P33392" s="93">
        <v>6304237.7292889226</v>
      </c>
    </row>
    <row r="33393" spans="1:16" x14ac:dyDescent="0.2">
      <c r="A33393" s="87">
        <v>44463</v>
      </c>
      <c r="B33393" s="88">
        <v>45193</v>
      </c>
      <c r="C33393" s="87" t="s">
        <v>73</v>
      </c>
      <c r="D33393" s="89">
        <v>2676077</v>
      </c>
      <c r="E33393" s="90">
        <v>0</v>
      </c>
      <c r="F33393" s="91">
        <v>29</v>
      </c>
      <c r="G33393" s="90" t="s">
        <v>74</v>
      </c>
      <c r="H33393" s="91" t="s">
        <v>75</v>
      </c>
      <c r="I33393" s="90">
        <v>39763893</v>
      </c>
      <c r="J33393" s="91">
        <v>5</v>
      </c>
      <c r="K33393" s="90" t="s">
        <v>79</v>
      </c>
      <c r="L33393" s="91" t="s">
        <v>85</v>
      </c>
      <c r="M33393" s="90">
        <v>2013</v>
      </c>
      <c r="N33393" s="91">
        <v>730</v>
      </c>
      <c r="O33393" s="92">
        <v>5249016.2291912111</v>
      </c>
      <c r="P33393" s="93">
        <v>6480266.9496187782</v>
      </c>
    </row>
    <row r="33394" spans="1:16" x14ac:dyDescent="0.2">
      <c r="A33394" s="87">
        <v>45341</v>
      </c>
      <c r="B33394" s="88">
        <v>45431</v>
      </c>
      <c r="C33394" s="87" t="s">
        <v>73</v>
      </c>
      <c r="D33394" s="89">
        <v>2830874</v>
      </c>
      <c r="E33394" s="90">
        <v>0</v>
      </c>
      <c r="F33394" s="91">
        <v>53</v>
      </c>
      <c r="G33394" s="90" t="s">
        <v>74</v>
      </c>
      <c r="H33394" s="91" t="s">
        <v>75</v>
      </c>
      <c r="I33394" s="90">
        <v>73557745</v>
      </c>
      <c r="J33394" s="91">
        <v>16</v>
      </c>
      <c r="K33394" s="90" t="s">
        <v>76</v>
      </c>
      <c r="L33394" s="91" t="s">
        <v>82</v>
      </c>
      <c r="M33394" s="90">
        <v>2015</v>
      </c>
      <c r="N33394" s="91">
        <v>90</v>
      </c>
      <c r="O33394" s="92">
        <v>5096957.6889502956</v>
      </c>
      <c r="P33394" s="93">
        <v>6292540.3567287615</v>
      </c>
    </row>
    <row r="33395" spans="1:16" x14ac:dyDescent="0.2">
      <c r="A33395" s="87">
        <v>44526</v>
      </c>
      <c r="B33395" s="88">
        <v>44799</v>
      </c>
      <c r="C33395" s="87" t="s">
        <v>73</v>
      </c>
      <c r="D33395" s="89">
        <v>1056070</v>
      </c>
      <c r="E33395" s="90">
        <v>0</v>
      </c>
      <c r="F33395" s="91">
        <v>40</v>
      </c>
      <c r="G33395" s="90" t="s">
        <v>78</v>
      </c>
      <c r="H33395" s="91" t="s">
        <v>81</v>
      </c>
      <c r="I33395" s="90">
        <v>42888749</v>
      </c>
      <c r="J33395" s="91">
        <v>1</v>
      </c>
      <c r="K33395" s="90" t="s">
        <v>83</v>
      </c>
      <c r="L33395" s="91" t="s">
        <v>80</v>
      </c>
      <c r="M33395" s="90">
        <v>2000</v>
      </c>
      <c r="N33395" s="91">
        <v>273</v>
      </c>
      <c r="O33395" s="92">
        <v>5262485.7342414269</v>
      </c>
      <c r="P33395" s="93">
        <v>6496895.9681992922</v>
      </c>
    </row>
    <row r="33396" spans="1:16" x14ac:dyDescent="0.2">
      <c r="A33396" s="87">
        <v>44166</v>
      </c>
      <c r="B33396" s="88">
        <v>44652</v>
      </c>
      <c r="C33396" s="87" t="s">
        <v>73</v>
      </c>
      <c r="D33396" s="89">
        <v>1585014</v>
      </c>
      <c r="E33396" s="90">
        <v>0</v>
      </c>
      <c r="F33396" s="91">
        <v>25</v>
      </c>
      <c r="G33396" s="90" t="s">
        <v>78</v>
      </c>
      <c r="H33396" s="91" t="s">
        <v>75</v>
      </c>
      <c r="I33396" s="90">
        <v>65055805</v>
      </c>
      <c r="J33396" s="91">
        <v>11</v>
      </c>
      <c r="K33396" s="90" t="s">
        <v>86</v>
      </c>
      <c r="L33396" s="91" t="s">
        <v>85</v>
      </c>
      <c r="M33396" s="90">
        <v>2016</v>
      </c>
      <c r="N33396" s="91">
        <v>486</v>
      </c>
      <c r="O33396" s="92">
        <v>5145159.6477887724</v>
      </c>
      <c r="P33396" s="93">
        <v>6352048.9478873732</v>
      </c>
    </row>
    <row r="33397" spans="1:16" x14ac:dyDescent="0.2">
      <c r="A33397" s="87">
        <v>43193</v>
      </c>
      <c r="B33397" s="88">
        <v>43193</v>
      </c>
      <c r="C33397" s="87" t="s">
        <v>73</v>
      </c>
      <c r="D33397" s="89">
        <v>612132</v>
      </c>
      <c r="E33397" s="90">
        <v>0</v>
      </c>
      <c r="F33397" s="91">
        <v>53</v>
      </c>
      <c r="G33397" s="90" t="s">
        <v>74</v>
      </c>
      <c r="H33397" s="91" t="s">
        <v>75</v>
      </c>
      <c r="I33397" s="90">
        <v>39757384</v>
      </c>
      <c r="J33397" s="91">
        <v>13</v>
      </c>
      <c r="K33397" s="90" t="s">
        <v>79</v>
      </c>
      <c r="L33397" s="91" t="s">
        <v>77</v>
      </c>
      <c r="M33397" s="90">
        <v>2013</v>
      </c>
      <c r="N33397" s="91">
        <v>0</v>
      </c>
      <c r="O33397" s="92">
        <v>5212767.3011829788</v>
      </c>
      <c r="P33397" s="93">
        <v>6435515.1866456522</v>
      </c>
    </row>
    <row r="33398" spans="1:16" x14ac:dyDescent="0.2">
      <c r="A33398" s="87">
        <v>44339</v>
      </c>
      <c r="B33398" s="88">
        <v>44523</v>
      </c>
      <c r="C33398" s="87" t="s">
        <v>73</v>
      </c>
      <c r="D33398" s="89">
        <v>2378542</v>
      </c>
      <c r="E33398" s="90">
        <v>0</v>
      </c>
      <c r="F33398" s="91">
        <v>36</v>
      </c>
      <c r="G33398" s="90" t="s">
        <v>78</v>
      </c>
      <c r="H33398" s="91" t="s">
        <v>75</v>
      </c>
      <c r="I33398" s="90">
        <v>64526284</v>
      </c>
      <c r="J33398" s="91">
        <v>10</v>
      </c>
      <c r="K33398" s="90" t="s">
        <v>79</v>
      </c>
      <c r="L33398" s="91" t="s">
        <v>82</v>
      </c>
      <c r="M33398" s="90">
        <v>2019</v>
      </c>
      <c r="N33398" s="91">
        <v>184</v>
      </c>
      <c r="O33398" s="92">
        <v>5153461.5751873888</v>
      </c>
      <c r="P33398" s="93">
        <v>6362298.2409720849</v>
      </c>
    </row>
    <row r="33399" spans="1:16" x14ac:dyDescent="0.2">
      <c r="A33399" s="87">
        <v>45497</v>
      </c>
      <c r="B33399" s="88">
        <v>45620</v>
      </c>
      <c r="C33399" s="87" t="s">
        <v>73</v>
      </c>
      <c r="D33399" s="89">
        <v>2050399</v>
      </c>
      <c r="E33399" s="90">
        <v>0</v>
      </c>
      <c r="F33399" s="91">
        <v>31</v>
      </c>
      <c r="G33399" s="90" t="s">
        <v>78</v>
      </c>
      <c r="H33399" s="91" t="s">
        <v>75</v>
      </c>
      <c r="I33399" s="90">
        <v>44026150</v>
      </c>
      <c r="J33399" s="91">
        <v>13</v>
      </c>
      <c r="K33399" s="90" t="s">
        <v>83</v>
      </c>
      <c r="L33399" s="91" t="s">
        <v>82</v>
      </c>
      <c r="M33399" s="90">
        <v>2022</v>
      </c>
      <c r="N33399" s="91">
        <v>123</v>
      </c>
      <c r="O33399" s="92">
        <v>5199428.0426584333</v>
      </c>
      <c r="P33399" s="93">
        <v>6419046.9662449788</v>
      </c>
    </row>
    <row r="33400" spans="1:16" x14ac:dyDescent="0.2">
      <c r="A33400" s="87">
        <v>43613</v>
      </c>
      <c r="B33400" s="88">
        <v>43705</v>
      </c>
      <c r="C33400" s="87" t="s">
        <v>73</v>
      </c>
      <c r="D33400" s="89">
        <v>2163565</v>
      </c>
      <c r="E33400" s="90">
        <v>0</v>
      </c>
      <c r="F33400" s="91">
        <v>52</v>
      </c>
      <c r="G33400" s="90" t="s">
        <v>74</v>
      </c>
      <c r="H33400" s="91" t="s">
        <v>75</v>
      </c>
      <c r="I33400" s="90">
        <v>72126823</v>
      </c>
      <c r="J33400" s="91">
        <v>1</v>
      </c>
      <c r="K33400" s="90" t="s">
        <v>83</v>
      </c>
      <c r="L33400" s="91" t="s">
        <v>87</v>
      </c>
      <c r="M33400" s="90">
        <v>2012</v>
      </c>
      <c r="N33400" s="91">
        <v>92</v>
      </c>
      <c r="O33400" s="92">
        <v>5176844.2951525906</v>
      </c>
      <c r="P33400" s="93">
        <v>6391165.796484679</v>
      </c>
    </row>
    <row r="33401" spans="1:16" x14ac:dyDescent="0.2">
      <c r="A33401" s="87">
        <v>43206</v>
      </c>
      <c r="B33401" s="88">
        <v>43267</v>
      </c>
      <c r="C33401" s="87" t="s">
        <v>73</v>
      </c>
      <c r="D33401" s="89">
        <v>924326</v>
      </c>
      <c r="E33401" s="90">
        <v>0</v>
      </c>
      <c r="F33401" s="91">
        <v>52</v>
      </c>
      <c r="G33401" s="90" t="s">
        <v>74</v>
      </c>
      <c r="H33401" s="91" t="s">
        <v>75</v>
      </c>
      <c r="I33401" s="90">
        <v>115816440</v>
      </c>
      <c r="J33401" s="91">
        <v>7</v>
      </c>
      <c r="K33401" s="90" t="s">
        <v>86</v>
      </c>
      <c r="L33401" s="91" t="s">
        <v>77</v>
      </c>
      <c r="M33401" s="90">
        <v>2021</v>
      </c>
      <c r="N33401" s="91">
        <v>61</v>
      </c>
      <c r="O33401" s="92">
        <v>5017270.898728095</v>
      </c>
      <c r="P33401" s="93">
        <v>6194161.6033680178</v>
      </c>
    </row>
    <row r="33402" spans="1:16" x14ac:dyDescent="0.2">
      <c r="A33402" s="87">
        <v>44356</v>
      </c>
      <c r="B33402" s="88">
        <v>44601</v>
      </c>
      <c r="C33402" s="87" t="s">
        <v>73</v>
      </c>
      <c r="D33402" s="89">
        <v>1903557</v>
      </c>
      <c r="E33402" s="90">
        <v>0</v>
      </c>
      <c r="F33402" s="91">
        <v>64</v>
      </c>
      <c r="G33402" s="90" t="s">
        <v>78</v>
      </c>
      <c r="H33402" s="91" t="s">
        <v>75</v>
      </c>
      <c r="I33402" s="90">
        <v>101280820</v>
      </c>
      <c r="J33402" s="91">
        <v>3</v>
      </c>
      <c r="K33402" s="90" t="s">
        <v>76</v>
      </c>
      <c r="L33402" s="91" t="s">
        <v>80</v>
      </c>
      <c r="M33402" s="90">
        <v>2002</v>
      </c>
      <c r="N33402" s="91">
        <v>245</v>
      </c>
      <c r="O33402" s="92">
        <v>5079496.7251007725</v>
      </c>
      <c r="P33402" s="93">
        <v>6270983.6112355199</v>
      </c>
    </row>
    <row r="33403" spans="1:16" x14ac:dyDescent="0.2">
      <c r="A33403" s="87">
        <v>44301</v>
      </c>
      <c r="B33403" s="88">
        <v>44362</v>
      </c>
      <c r="C33403" s="87" t="s">
        <v>73</v>
      </c>
      <c r="D33403" s="89">
        <v>2757697</v>
      </c>
      <c r="E33403" s="90">
        <v>0</v>
      </c>
      <c r="F33403" s="91">
        <v>37</v>
      </c>
      <c r="G33403" s="90" t="s">
        <v>78</v>
      </c>
      <c r="H33403" s="91" t="s">
        <v>81</v>
      </c>
      <c r="I33403" s="90">
        <v>75494416</v>
      </c>
      <c r="J33403" s="91">
        <v>0</v>
      </c>
      <c r="K33403" s="90" t="s">
        <v>76</v>
      </c>
      <c r="L33403" s="91" t="s">
        <v>77</v>
      </c>
      <c r="M33403" s="90">
        <v>2011</v>
      </c>
      <c r="N33403" s="91">
        <v>61</v>
      </c>
      <c r="O33403" s="92">
        <v>5172080.8251230083</v>
      </c>
      <c r="P33403" s="93">
        <v>6385284.9692876646</v>
      </c>
    </row>
    <row r="33404" spans="1:16" x14ac:dyDescent="0.2">
      <c r="A33404" s="87">
        <v>44803</v>
      </c>
      <c r="B33404" s="88">
        <v>45015</v>
      </c>
      <c r="C33404" s="87" t="s">
        <v>73</v>
      </c>
      <c r="D33404" s="89">
        <v>1298973</v>
      </c>
      <c r="E33404" s="90">
        <v>0</v>
      </c>
      <c r="F33404" s="91">
        <v>40</v>
      </c>
      <c r="G33404" s="90" t="s">
        <v>78</v>
      </c>
      <c r="H33404" s="91" t="s">
        <v>75</v>
      </c>
      <c r="I33404" s="90">
        <v>114769922</v>
      </c>
      <c r="J33404" s="91">
        <v>17</v>
      </c>
      <c r="K33404" s="90" t="s">
        <v>83</v>
      </c>
      <c r="L33404" s="91" t="s">
        <v>87</v>
      </c>
      <c r="M33404" s="90">
        <v>2006</v>
      </c>
      <c r="N33404" s="91">
        <v>212</v>
      </c>
      <c r="O33404" s="92">
        <v>4969090.1459073136</v>
      </c>
      <c r="P33404" s="93">
        <v>6134679.192478166</v>
      </c>
    </row>
    <row r="33405" spans="1:16" x14ac:dyDescent="0.2">
      <c r="A33405" s="87">
        <v>44418</v>
      </c>
      <c r="B33405" s="88">
        <v>44540</v>
      </c>
      <c r="C33405" s="87" t="s">
        <v>73</v>
      </c>
      <c r="D33405" s="89">
        <v>1637914</v>
      </c>
      <c r="E33405" s="90">
        <v>0</v>
      </c>
      <c r="F33405" s="91">
        <v>51</v>
      </c>
      <c r="G33405" s="90" t="s">
        <v>78</v>
      </c>
      <c r="H33405" s="91" t="s">
        <v>75</v>
      </c>
      <c r="I33405" s="90">
        <v>74160246</v>
      </c>
      <c r="J33405" s="91">
        <v>10</v>
      </c>
      <c r="K33405" s="90" t="s">
        <v>83</v>
      </c>
      <c r="L33405" s="91" t="s">
        <v>80</v>
      </c>
      <c r="M33405" s="90">
        <v>2021</v>
      </c>
      <c r="N33405" s="91">
        <v>122</v>
      </c>
      <c r="O33405" s="92">
        <v>5125255.8716264199</v>
      </c>
      <c r="P33405" s="93">
        <v>6327476.3847239744</v>
      </c>
    </row>
    <row r="33406" spans="1:16" x14ac:dyDescent="0.2">
      <c r="A33406" s="87">
        <v>44976</v>
      </c>
      <c r="B33406" s="88">
        <v>45065</v>
      </c>
      <c r="C33406" s="87" t="s">
        <v>73</v>
      </c>
      <c r="D33406" s="89">
        <v>2416822</v>
      </c>
      <c r="E33406" s="90">
        <v>0</v>
      </c>
      <c r="F33406" s="91">
        <v>32</v>
      </c>
      <c r="G33406" s="90" t="s">
        <v>78</v>
      </c>
      <c r="H33406" s="91" t="s">
        <v>75</v>
      </c>
      <c r="I33406" s="90">
        <v>73079997</v>
      </c>
      <c r="J33406" s="91">
        <v>6</v>
      </c>
      <c r="K33406" s="90" t="s">
        <v>76</v>
      </c>
      <c r="L33406" s="91" t="s">
        <v>77</v>
      </c>
      <c r="M33406" s="90">
        <v>2013</v>
      </c>
      <c r="N33406" s="91">
        <v>89</v>
      </c>
      <c r="O33406" s="92">
        <v>5148817.1489083534</v>
      </c>
      <c r="P33406" s="93">
        <v>6356564.3813683372</v>
      </c>
    </row>
    <row r="33407" spans="1:16" x14ac:dyDescent="0.2">
      <c r="A33407" s="87">
        <v>44644</v>
      </c>
      <c r="B33407" s="88">
        <v>44919</v>
      </c>
      <c r="C33407" s="87" t="s">
        <v>73</v>
      </c>
      <c r="D33407" s="89">
        <v>2039724</v>
      </c>
      <c r="E33407" s="90">
        <v>0</v>
      </c>
      <c r="F33407" s="91">
        <v>61</v>
      </c>
      <c r="G33407" s="90" t="s">
        <v>74</v>
      </c>
      <c r="H33407" s="91" t="s">
        <v>75</v>
      </c>
      <c r="I33407" s="90">
        <v>47418135</v>
      </c>
      <c r="J33407" s="91">
        <v>11</v>
      </c>
      <c r="K33407" s="90" t="s">
        <v>79</v>
      </c>
      <c r="L33407" s="91" t="s">
        <v>80</v>
      </c>
      <c r="M33407" s="90">
        <v>2014</v>
      </c>
      <c r="N33407" s="91">
        <v>275</v>
      </c>
      <c r="O33407" s="92">
        <v>5198612.7447337108</v>
      </c>
      <c r="P33407" s="93">
        <v>6418040.4255971732</v>
      </c>
    </row>
    <row r="33408" spans="1:16" x14ac:dyDescent="0.2">
      <c r="A33408" s="87">
        <v>44336</v>
      </c>
      <c r="B33408" s="88">
        <v>44459</v>
      </c>
      <c r="C33408" s="87" t="s">
        <v>73</v>
      </c>
      <c r="D33408" s="89">
        <v>1784619</v>
      </c>
      <c r="E33408" s="90">
        <v>0</v>
      </c>
      <c r="F33408" s="91">
        <v>22</v>
      </c>
      <c r="G33408" s="90" t="s">
        <v>78</v>
      </c>
      <c r="H33408" s="91" t="s">
        <v>75</v>
      </c>
      <c r="I33408" s="90">
        <v>69643300</v>
      </c>
      <c r="J33408" s="91">
        <v>19</v>
      </c>
      <c r="K33408" s="90" t="s">
        <v>83</v>
      </c>
      <c r="L33408" s="91" t="s">
        <v>85</v>
      </c>
      <c r="M33408" s="90">
        <v>2001</v>
      </c>
      <c r="N33408" s="91">
        <v>123</v>
      </c>
      <c r="O33408" s="92">
        <v>5093243.1025905227</v>
      </c>
      <c r="P33408" s="93">
        <v>6287954.4476426207</v>
      </c>
    </row>
    <row r="33409" spans="1:16" x14ac:dyDescent="0.2">
      <c r="A33409" s="87">
        <v>44017</v>
      </c>
      <c r="B33409" s="88">
        <v>44017</v>
      </c>
      <c r="C33409" s="87" t="s">
        <v>73</v>
      </c>
      <c r="D33409" s="89">
        <v>1736763</v>
      </c>
      <c r="E33409" s="90">
        <v>0</v>
      </c>
      <c r="F33409" s="91">
        <v>43</v>
      </c>
      <c r="G33409" s="90" t="s">
        <v>74</v>
      </c>
      <c r="H33409" s="91" t="s">
        <v>75</v>
      </c>
      <c r="I33409" s="90">
        <v>119955820</v>
      </c>
      <c r="J33409" s="91">
        <v>9</v>
      </c>
      <c r="K33409" s="90" t="s">
        <v>84</v>
      </c>
      <c r="L33409" s="91" t="s">
        <v>85</v>
      </c>
      <c r="M33409" s="90">
        <v>2010</v>
      </c>
      <c r="N33409" s="91">
        <v>0</v>
      </c>
      <c r="O33409" s="92">
        <v>4995256.4378688699</v>
      </c>
      <c r="P33409" s="93">
        <v>6166983.2566282339</v>
      </c>
    </row>
    <row r="33410" spans="1:16" x14ac:dyDescent="0.2">
      <c r="A33410" s="87">
        <v>44869</v>
      </c>
      <c r="B33410" s="88">
        <v>45355</v>
      </c>
      <c r="C33410" s="87" t="s">
        <v>73</v>
      </c>
      <c r="D33410" s="89">
        <v>2218481</v>
      </c>
      <c r="E33410" s="90">
        <v>0</v>
      </c>
      <c r="F33410" s="91">
        <v>63</v>
      </c>
      <c r="G33410" s="90" t="s">
        <v>78</v>
      </c>
      <c r="H33410" s="91" t="s">
        <v>81</v>
      </c>
      <c r="I33410" s="90">
        <v>106710651</v>
      </c>
      <c r="J33410" s="91">
        <v>17</v>
      </c>
      <c r="K33410" s="90" t="s">
        <v>79</v>
      </c>
      <c r="L33410" s="91" t="s">
        <v>80</v>
      </c>
      <c r="M33410" s="90">
        <v>2017</v>
      </c>
      <c r="N33410" s="91">
        <v>486</v>
      </c>
      <c r="O33410" s="92">
        <v>4991443.4000518937</v>
      </c>
      <c r="P33410" s="93">
        <v>6162275.8025332019</v>
      </c>
    </row>
    <row r="33411" spans="1:16" x14ac:dyDescent="0.2">
      <c r="A33411" s="87">
        <v>44177</v>
      </c>
      <c r="B33411" s="88">
        <v>44267</v>
      </c>
      <c r="C33411" s="87" t="s">
        <v>73</v>
      </c>
      <c r="D33411" s="89">
        <v>37281191</v>
      </c>
      <c r="E33411" s="90">
        <v>0</v>
      </c>
      <c r="F33411" s="91">
        <v>71</v>
      </c>
      <c r="G33411" s="90" t="s">
        <v>78</v>
      </c>
      <c r="H33411" s="91" t="s">
        <v>75</v>
      </c>
      <c r="I33411" s="90">
        <v>61701543</v>
      </c>
      <c r="J33411" s="91">
        <v>8</v>
      </c>
      <c r="K33411" s="90" t="s">
        <v>86</v>
      </c>
      <c r="L33411" s="91" t="s">
        <v>87</v>
      </c>
      <c r="M33411" s="90">
        <v>2022</v>
      </c>
      <c r="N33411" s="91">
        <v>90</v>
      </c>
      <c r="O33411" s="92">
        <v>5172446.5654174099</v>
      </c>
      <c r="P33411" s="93">
        <v>6385736.5005153203</v>
      </c>
    </row>
    <row r="33412" spans="1:16" x14ac:dyDescent="0.2">
      <c r="A33412" s="87">
        <v>44357</v>
      </c>
      <c r="B33412" s="88">
        <v>44752</v>
      </c>
      <c r="C33412" s="87" t="s">
        <v>73</v>
      </c>
      <c r="D33412" s="89">
        <v>2794447</v>
      </c>
      <c r="E33412" s="90">
        <v>0</v>
      </c>
      <c r="F33412" s="91">
        <v>69</v>
      </c>
      <c r="G33412" s="90" t="s">
        <v>74</v>
      </c>
      <c r="H33412" s="91" t="s">
        <v>75</v>
      </c>
      <c r="I33412" s="90">
        <v>80972860</v>
      </c>
      <c r="J33412" s="91">
        <v>16</v>
      </c>
      <c r="K33412" s="90" t="s">
        <v>86</v>
      </c>
      <c r="L33412" s="91" t="s">
        <v>77</v>
      </c>
      <c r="M33412" s="90">
        <v>2018</v>
      </c>
      <c r="N33412" s="91">
        <v>395</v>
      </c>
      <c r="O33412" s="92">
        <v>5073275.7795456676</v>
      </c>
      <c r="P33412" s="93">
        <v>6263303.431537861</v>
      </c>
    </row>
    <row r="33413" spans="1:16" x14ac:dyDescent="0.2">
      <c r="A33413" s="87">
        <v>44642</v>
      </c>
      <c r="B33413" s="88">
        <v>44826</v>
      </c>
      <c r="C33413" s="87" t="s">
        <v>73</v>
      </c>
      <c r="D33413" s="89">
        <v>2947198</v>
      </c>
      <c r="E33413" s="90">
        <v>0</v>
      </c>
      <c r="F33413" s="91">
        <v>53</v>
      </c>
      <c r="G33413" s="90" t="s">
        <v>74</v>
      </c>
      <c r="H33413" s="91" t="s">
        <v>75</v>
      </c>
      <c r="I33413" s="90">
        <v>73706629</v>
      </c>
      <c r="J33413" s="91">
        <v>11</v>
      </c>
      <c r="K33413" s="90" t="s">
        <v>79</v>
      </c>
      <c r="L33413" s="91" t="s">
        <v>80</v>
      </c>
      <c r="M33413" s="90">
        <v>2001</v>
      </c>
      <c r="N33413" s="91">
        <v>184</v>
      </c>
      <c r="O33413" s="92">
        <v>5121209.7691242564</v>
      </c>
      <c r="P33413" s="93">
        <v>6322481.1964496989</v>
      </c>
    </row>
    <row r="33414" spans="1:16" x14ac:dyDescent="0.2">
      <c r="A33414" s="87">
        <v>44051</v>
      </c>
      <c r="B33414" s="88">
        <v>44659</v>
      </c>
      <c r="C33414" s="87" t="s">
        <v>73</v>
      </c>
      <c r="D33414" s="89">
        <v>2019191</v>
      </c>
      <c r="E33414" s="90">
        <v>0</v>
      </c>
      <c r="F33414" s="91">
        <v>49</v>
      </c>
      <c r="G33414" s="90" t="s">
        <v>74</v>
      </c>
      <c r="H33414" s="91" t="s">
        <v>81</v>
      </c>
      <c r="I33414" s="90">
        <v>68392090</v>
      </c>
      <c r="J33414" s="91">
        <v>8</v>
      </c>
      <c r="K33414" s="90" t="s">
        <v>76</v>
      </c>
      <c r="L33414" s="91" t="s">
        <v>77</v>
      </c>
      <c r="M33414" s="90">
        <v>2021</v>
      </c>
      <c r="N33414" s="91">
        <v>608</v>
      </c>
      <c r="O33414" s="92">
        <v>5149720.9841462635</v>
      </c>
      <c r="P33414" s="93">
        <v>6357680.2273410643</v>
      </c>
    </row>
    <row r="33415" spans="1:16" x14ac:dyDescent="0.2">
      <c r="A33415" s="87">
        <v>45192</v>
      </c>
      <c r="B33415" s="88">
        <v>45345</v>
      </c>
      <c r="C33415" s="87" t="s">
        <v>73</v>
      </c>
      <c r="D33415" s="89">
        <v>2114268</v>
      </c>
      <c r="E33415" s="90">
        <v>0</v>
      </c>
      <c r="F33415" s="91">
        <v>64</v>
      </c>
      <c r="G33415" s="90" t="s">
        <v>74</v>
      </c>
      <c r="H33415" s="91" t="s">
        <v>75</v>
      </c>
      <c r="I33415" s="90">
        <v>43847637</v>
      </c>
      <c r="J33415" s="91">
        <v>3</v>
      </c>
      <c r="K33415" s="90" t="s">
        <v>79</v>
      </c>
      <c r="L33415" s="91" t="s">
        <v>82</v>
      </c>
      <c r="M33415" s="90">
        <v>2005</v>
      </c>
      <c r="N33415" s="91">
        <v>153</v>
      </c>
      <c r="O33415" s="92">
        <v>5250227.3012503823</v>
      </c>
      <c r="P33415" s="93">
        <v>6481762.100309114</v>
      </c>
    </row>
    <row r="33416" spans="1:16" x14ac:dyDescent="0.2">
      <c r="A33416" s="87">
        <v>44832</v>
      </c>
      <c r="B33416" s="88">
        <v>44893</v>
      </c>
      <c r="C33416" s="87" t="s">
        <v>73</v>
      </c>
      <c r="D33416" s="89">
        <v>1316718</v>
      </c>
      <c r="E33416" s="90">
        <v>0</v>
      </c>
      <c r="F33416" s="91">
        <v>46</v>
      </c>
      <c r="G33416" s="90" t="s">
        <v>78</v>
      </c>
      <c r="H33416" s="91" t="s">
        <v>81</v>
      </c>
      <c r="I33416" s="90">
        <v>60925938</v>
      </c>
      <c r="J33416" s="91">
        <v>7</v>
      </c>
      <c r="K33416" s="90" t="s">
        <v>84</v>
      </c>
      <c r="L33416" s="91" t="s">
        <v>80</v>
      </c>
      <c r="M33416" s="90">
        <v>2006</v>
      </c>
      <c r="N33416" s="91">
        <v>61</v>
      </c>
      <c r="O33416" s="92">
        <v>5179951.2075870559</v>
      </c>
      <c r="P33416" s="93">
        <v>6395001.4908482162</v>
      </c>
    </row>
    <row r="33417" spans="1:16" x14ac:dyDescent="0.2">
      <c r="A33417" s="87">
        <v>44640</v>
      </c>
      <c r="B33417" s="88">
        <v>44640</v>
      </c>
      <c r="C33417" s="87" t="s">
        <v>73</v>
      </c>
      <c r="D33417" s="89">
        <v>1259749</v>
      </c>
      <c r="E33417" s="90">
        <v>0</v>
      </c>
      <c r="F33417" s="91">
        <v>65</v>
      </c>
      <c r="G33417" s="90" t="s">
        <v>74</v>
      </c>
      <c r="H33417" s="91" t="s">
        <v>75</v>
      </c>
      <c r="I33417" s="90">
        <v>57020953</v>
      </c>
      <c r="J33417" s="91">
        <v>19</v>
      </c>
      <c r="K33417" s="90" t="s">
        <v>83</v>
      </c>
      <c r="L33417" s="91" t="s">
        <v>80</v>
      </c>
      <c r="M33417" s="90">
        <v>2007</v>
      </c>
      <c r="N33417" s="91">
        <v>0</v>
      </c>
      <c r="O33417" s="92">
        <v>5131340.0712405536</v>
      </c>
      <c r="P33417" s="93">
        <v>6334987.7422722876</v>
      </c>
    </row>
    <row r="33418" spans="1:16" x14ac:dyDescent="0.2">
      <c r="A33418" s="87">
        <v>43192</v>
      </c>
      <c r="B33418" s="88">
        <v>43467</v>
      </c>
      <c r="C33418" s="87" t="s">
        <v>73</v>
      </c>
      <c r="D33418" s="89">
        <v>2394283</v>
      </c>
      <c r="E33418" s="90">
        <v>0</v>
      </c>
      <c r="F33418" s="91">
        <v>35</v>
      </c>
      <c r="G33418" s="90" t="s">
        <v>78</v>
      </c>
      <c r="H33418" s="91" t="s">
        <v>75</v>
      </c>
      <c r="I33418" s="90">
        <v>85830912</v>
      </c>
      <c r="J33418" s="91">
        <v>9</v>
      </c>
      <c r="K33418" s="90" t="s">
        <v>84</v>
      </c>
      <c r="L33418" s="91" t="s">
        <v>77</v>
      </c>
      <c r="M33418" s="90">
        <v>2019</v>
      </c>
      <c r="N33418" s="91">
        <v>275</v>
      </c>
      <c r="O33418" s="92">
        <v>5094855.4590719771</v>
      </c>
      <c r="P33418" s="93">
        <v>6289945.0111999717</v>
      </c>
    </row>
    <row r="33419" spans="1:16" x14ac:dyDescent="0.2">
      <c r="A33419" s="87">
        <v>43859</v>
      </c>
      <c r="B33419" s="88">
        <v>44133</v>
      </c>
      <c r="C33419" s="87" t="s">
        <v>73</v>
      </c>
      <c r="D33419" s="89">
        <v>2077669</v>
      </c>
      <c r="E33419" s="90">
        <v>0</v>
      </c>
      <c r="F33419" s="91">
        <v>69</v>
      </c>
      <c r="G33419" s="90" t="s">
        <v>74</v>
      </c>
      <c r="H33419" s="91" t="s">
        <v>75</v>
      </c>
      <c r="I33419" s="90">
        <v>86545146</v>
      </c>
      <c r="J33419" s="91">
        <v>9</v>
      </c>
      <c r="K33419" s="90" t="s">
        <v>76</v>
      </c>
      <c r="L33419" s="91" t="s">
        <v>87</v>
      </c>
      <c r="M33419" s="90">
        <v>2010</v>
      </c>
      <c r="N33419" s="91">
        <v>274</v>
      </c>
      <c r="O33419" s="92">
        <v>5092744.2584644537</v>
      </c>
      <c r="P33419" s="93">
        <v>6287338.5906968564</v>
      </c>
    </row>
    <row r="33420" spans="1:16" x14ac:dyDescent="0.2">
      <c r="A33420" s="87">
        <v>43831</v>
      </c>
      <c r="B33420" s="88">
        <v>43891</v>
      </c>
      <c r="C33420" s="87" t="s">
        <v>73</v>
      </c>
      <c r="D33420" s="89">
        <v>2015264</v>
      </c>
      <c r="E33420" s="90">
        <v>0</v>
      </c>
      <c r="F33420" s="91">
        <v>25</v>
      </c>
      <c r="G33420" s="90" t="s">
        <v>74</v>
      </c>
      <c r="H33420" s="91" t="s">
        <v>75</v>
      </c>
      <c r="I33420" s="90">
        <v>22590146</v>
      </c>
      <c r="J33420" s="91">
        <v>12</v>
      </c>
      <c r="K33420" s="90" t="s">
        <v>79</v>
      </c>
      <c r="L33420" s="91" t="s">
        <v>87</v>
      </c>
      <c r="M33420" s="90">
        <v>2011</v>
      </c>
      <c r="N33420" s="91">
        <v>60</v>
      </c>
      <c r="O33420" s="92">
        <v>5268354.5365192601</v>
      </c>
      <c r="P33420" s="93">
        <v>6504141.4031101977</v>
      </c>
    </row>
    <row r="33421" spans="1:16" x14ac:dyDescent="0.2">
      <c r="A33421" s="87">
        <v>44054</v>
      </c>
      <c r="B33421" s="88">
        <v>44968</v>
      </c>
      <c r="C33421" s="87" t="s">
        <v>73</v>
      </c>
      <c r="D33421" s="89">
        <v>2433287</v>
      </c>
      <c r="E33421" s="90">
        <v>0</v>
      </c>
      <c r="F33421" s="91">
        <v>72</v>
      </c>
      <c r="G33421" s="90" t="s">
        <v>74</v>
      </c>
      <c r="H33421" s="91" t="s">
        <v>75</v>
      </c>
      <c r="I33421" s="90">
        <v>97163606</v>
      </c>
      <c r="J33421" s="91">
        <v>10</v>
      </c>
      <c r="K33421" s="90" t="s">
        <v>79</v>
      </c>
      <c r="L33421" s="91" t="s">
        <v>82</v>
      </c>
      <c r="M33421" s="90">
        <v>2021</v>
      </c>
      <c r="N33421" s="91">
        <v>914</v>
      </c>
      <c r="O33421" s="92">
        <v>5052651.409463875</v>
      </c>
      <c r="P33421" s="93">
        <v>6237841.2462516967</v>
      </c>
    </row>
    <row r="33422" spans="1:16" x14ac:dyDescent="0.2">
      <c r="A33422" s="87">
        <v>44562</v>
      </c>
      <c r="B33422" s="88">
        <v>45474</v>
      </c>
      <c r="C33422" s="87" t="s">
        <v>73</v>
      </c>
      <c r="D33422" s="89">
        <v>1000094</v>
      </c>
      <c r="E33422" s="90">
        <v>0</v>
      </c>
      <c r="F33422" s="91">
        <v>67</v>
      </c>
      <c r="G33422" s="90" t="s">
        <v>78</v>
      </c>
      <c r="H33422" s="91" t="s">
        <v>75</v>
      </c>
      <c r="I33422" s="90">
        <v>35373417</v>
      </c>
      <c r="J33422" s="91">
        <v>19</v>
      </c>
      <c r="K33422" s="90" t="s">
        <v>76</v>
      </c>
      <c r="L33422" s="91" t="s">
        <v>80</v>
      </c>
      <c r="M33422" s="90">
        <v>2006</v>
      </c>
      <c r="N33422" s="91">
        <v>912</v>
      </c>
      <c r="O33422" s="92">
        <v>5190397.512377046</v>
      </c>
      <c r="P33422" s="93">
        <v>6407898.1634284519</v>
      </c>
    </row>
    <row r="33423" spans="1:16" x14ac:dyDescent="0.2">
      <c r="A33423" s="87">
        <v>43437</v>
      </c>
      <c r="B33423" s="88">
        <v>43558</v>
      </c>
      <c r="C33423" s="87" t="s">
        <v>73</v>
      </c>
      <c r="D33423" s="89">
        <v>1782575</v>
      </c>
      <c r="E33423" s="90">
        <v>0</v>
      </c>
      <c r="F33423" s="91">
        <v>57</v>
      </c>
      <c r="G33423" s="90" t="s">
        <v>78</v>
      </c>
      <c r="H33423" s="91" t="s">
        <v>75</v>
      </c>
      <c r="I33423" s="90">
        <v>63643812</v>
      </c>
      <c r="J33423" s="91">
        <v>4</v>
      </c>
      <c r="K33423" s="90" t="s">
        <v>86</v>
      </c>
      <c r="L33423" s="91" t="s">
        <v>80</v>
      </c>
      <c r="M33423" s="90">
        <v>2020</v>
      </c>
      <c r="N33423" s="91">
        <v>121</v>
      </c>
      <c r="O33423" s="92">
        <v>5186692.0463009374</v>
      </c>
      <c r="P33423" s="93">
        <v>6403323.5139517738</v>
      </c>
    </row>
    <row r="33424" spans="1:16" x14ac:dyDescent="0.2">
      <c r="A33424" s="87">
        <v>44418</v>
      </c>
      <c r="B33424" s="88">
        <v>44449</v>
      </c>
      <c r="C33424" s="87" t="s">
        <v>73</v>
      </c>
      <c r="D33424" s="89">
        <v>966645</v>
      </c>
      <c r="E33424" s="90">
        <v>0</v>
      </c>
      <c r="F33424" s="91">
        <v>47</v>
      </c>
      <c r="G33424" s="90" t="s">
        <v>74</v>
      </c>
      <c r="H33424" s="91" t="s">
        <v>75</v>
      </c>
      <c r="I33424" s="90">
        <v>107525655</v>
      </c>
      <c r="J33424" s="91">
        <v>10</v>
      </c>
      <c r="K33424" s="90" t="s">
        <v>79</v>
      </c>
      <c r="L33424" s="91" t="s">
        <v>82</v>
      </c>
      <c r="M33424" s="90">
        <v>2006</v>
      </c>
      <c r="N33424" s="91">
        <v>31</v>
      </c>
      <c r="O33424" s="92">
        <v>5026878.8718047515</v>
      </c>
      <c r="P33424" s="93">
        <v>6206023.2985243835</v>
      </c>
    </row>
    <row r="33425" spans="1:16" x14ac:dyDescent="0.2">
      <c r="A33425" s="87">
        <v>43800</v>
      </c>
      <c r="B33425" s="88">
        <v>43891</v>
      </c>
      <c r="C33425" s="87" t="s">
        <v>73</v>
      </c>
      <c r="D33425" s="89">
        <v>1876612</v>
      </c>
      <c r="E33425" s="90">
        <v>0</v>
      </c>
      <c r="F33425" s="91">
        <v>37</v>
      </c>
      <c r="G33425" s="90" t="s">
        <v>74</v>
      </c>
      <c r="H33425" s="91" t="s">
        <v>75</v>
      </c>
      <c r="I33425" s="90">
        <v>85785308</v>
      </c>
      <c r="J33425" s="91">
        <v>6</v>
      </c>
      <c r="K33425" s="90" t="s">
        <v>79</v>
      </c>
      <c r="L33425" s="91" t="s">
        <v>80</v>
      </c>
      <c r="M33425" s="90">
        <v>2006</v>
      </c>
      <c r="N33425" s="91">
        <v>91</v>
      </c>
      <c r="O33425" s="92">
        <v>5111150.9273328073</v>
      </c>
      <c r="P33425" s="93">
        <v>6310062.8732503792</v>
      </c>
    </row>
    <row r="33426" spans="1:16" x14ac:dyDescent="0.2">
      <c r="A33426" s="87">
        <v>44025</v>
      </c>
      <c r="B33426" s="88">
        <v>44847</v>
      </c>
      <c r="C33426" s="87" t="s">
        <v>73</v>
      </c>
      <c r="D33426" s="89">
        <v>1190292</v>
      </c>
      <c r="E33426" s="90">
        <v>0</v>
      </c>
      <c r="F33426" s="91">
        <v>54</v>
      </c>
      <c r="G33426" s="90" t="s">
        <v>74</v>
      </c>
      <c r="H33426" s="91" t="s">
        <v>75</v>
      </c>
      <c r="I33426" s="90">
        <v>95135567</v>
      </c>
      <c r="J33426" s="91">
        <v>18</v>
      </c>
      <c r="K33426" s="90" t="s">
        <v>86</v>
      </c>
      <c r="L33426" s="91" t="s">
        <v>85</v>
      </c>
      <c r="M33426" s="90">
        <v>2022</v>
      </c>
      <c r="N33426" s="91">
        <v>822</v>
      </c>
      <c r="O33426" s="92">
        <v>5018826.0560696684</v>
      </c>
      <c r="P33426" s="93">
        <v>6196081.5507032936</v>
      </c>
    </row>
    <row r="33427" spans="1:16" x14ac:dyDescent="0.2">
      <c r="A33427" s="87">
        <v>45412</v>
      </c>
      <c r="B33427" s="88">
        <v>45626</v>
      </c>
      <c r="C33427" s="87" t="s">
        <v>73</v>
      </c>
      <c r="D33427" s="89">
        <v>2024874</v>
      </c>
      <c r="E33427" s="90">
        <v>0</v>
      </c>
      <c r="F33427" s="91">
        <v>27</v>
      </c>
      <c r="G33427" s="90" t="s">
        <v>78</v>
      </c>
      <c r="H33427" s="91" t="s">
        <v>75</v>
      </c>
      <c r="I33427" s="90">
        <v>31575253</v>
      </c>
      <c r="J33427" s="91">
        <v>18</v>
      </c>
      <c r="K33427" s="90" t="s">
        <v>86</v>
      </c>
      <c r="L33427" s="91" t="s">
        <v>82</v>
      </c>
      <c r="M33427" s="90">
        <v>2016</v>
      </c>
      <c r="N33427" s="91">
        <v>214</v>
      </c>
      <c r="O33427" s="92">
        <v>5210601.219900826</v>
      </c>
      <c r="P33427" s="93">
        <v>6432841.0122232419</v>
      </c>
    </row>
    <row r="33428" spans="1:16" x14ac:dyDescent="0.2">
      <c r="A33428" s="87">
        <v>45117</v>
      </c>
      <c r="B33428" s="88">
        <v>45117</v>
      </c>
      <c r="C33428" s="87" t="s">
        <v>73</v>
      </c>
      <c r="D33428" s="89">
        <v>2060744</v>
      </c>
      <c r="E33428" s="90">
        <v>0</v>
      </c>
      <c r="F33428" s="91">
        <v>49</v>
      </c>
      <c r="G33428" s="90" t="s">
        <v>78</v>
      </c>
      <c r="H33428" s="91" t="s">
        <v>75</v>
      </c>
      <c r="I33428" s="90">
        <v>89165756</v>
      </c>
      <c r="J33428" s="91">
        <v>9</v>
      </c>
      <c r="K33428" s="90" t="s">
        <v>83</v>
      </c>
      <c r="L33428" s="91" t="s">
        <v>80</v>
      </c>
      <c r="M33428" s="90">
        <v>2023</v>
      </c>
      <c r="N33428" s="91">
        <v>0</v>
      </c>
      <c r="O33428" s="92">
        <v>5086509.6955145588</v>
      </c>
      <c r="P33428" s="93">
        <v>6279641.5994006898</v>
      </c>
    </row>
    <row r="33429" spans="1:16" x14ac:dyDescent="0.2">
      <c r="A33429" s="87">
        <v>44078</v>
      </c>
      <c r="B33429" s="88">
        <v>44290</v>
      </c>
      <c r="C33429" s="87" t="s">
        <v>73</v>
      </c>
      <c r="D33429" s="89">
        <v>1131521</v>
      </c>
      <c r="E33429" s="90">
        <v>0</v>
      </c>
      <c r="F33429" s="91">
        <v>38</v>
      </c>
      <c r="G33429" s="90" t="s">
        <v>78</v>
      </c>
      <c r="H33429" s="91" t="s">
        <v>81</v>
      </c>
      <c r="I33429" s="90">
        <v>108491950</v>
      </c>
      <c r="J33429" s="91">
        <v>7</v>
      </c>
      <c r="K33429" s="90" t="s">
        <v>79</v>
      </c>
      <c r="L33429" s="91" t="s">
        <v>80</v>
      </c>
      <c r="M33429" s="90">
        <v>2023</v>
      </c>
      <c r="N33429" s="91">
        <v>212</v>
      </c>
      <c r="O33429" s="92">
        <v>5038134.2780919662</v>
      </c>
      <c r="P33429" s="93">
        <v>6219918.8618419329</v>
      </c>
    </row>
    <row r="33430" spans="1:16" x14ac:dyDescent="0.2">
      <c r="A33430" s="87">
        <v>43215</v>
      </c>
      <c r="B33430" s="88">
        <v>43276</v>
      </c>
      <c r="C33430" s="87" t="s">
        <v>73</v>
      </c>
      <c r="D33430" s="89">
        <v>1226020</v>
      </c>
      <c r="E33430" s="90">
        <v>0</v>
      </c>
      <c r="F33430" s="91">
        <v>63</v>
      </c>
      <c r="G33430" s="90" t="s">
        <v>78</v>
      </c>
      <c r="H33430" s="91" t="s">
        <v>75</v>
      </c>
      <c r="I33430" s="90">
        <v>91579851</v>
      </c>
      <c r="J33430" s="91">
        <v>17</v>
      </c>
      <c r="K33430" s="90" t="s">
        <v>79</v>
      </c>
      <c r="L33430" s="91" t="s">
        <v>80</v>
      </c>
      <c r="M33430" s="90">
        <v>2021</v>
      </c>
      <c r="N33430" s="91">
        <v>61</v>
      </c>
      <c r="O33430" s="92">
        <v>5038663.509282208</v>
      </c>
      <c r="P33430" s="93">
        <v>6220572.2336817384</v>
      </c>
    </row>
    <row r="33431" spans="1:16" x14ac:dyDescent="0.2">
      <c r="A33431" s="87">
        <v>44359</v>
      </c>
      <c r="B33431" s="88">
        <v>44542</v>
      </c>
      <c r="C33431" s="87" t="s">
        <v>73</v>
      </c>
      <c r="D33431" s="89">
        <v>1560787</v>
      </c>
      <c r="E33431" s="90">
        <v>0</v>
      </c>
      <c r="F33431" s="91">
        <v>50</v>
      </c>
      <c r="G33431" s="90" t="s">
        <v>74</v>
      </c>
      <c r="H33431" s="91" t="s">
        <v>75</v>
      </c>
      <c r="I33431" s="90">
        <v>110417029</v>
      </c>
      <c r="J33431" s="91">
        <v>0</v>
      </c>
      <c r="K33431" s="90" t="s">
        <v>83</v>
      </c>
      <c r="L33431" s="91" t="s">
        <v>85</v>
      </c>
      <c r="M33431" s="90">
        <v>2021</v>
      </c>
      <c r="N33431" s="91">
        <v>183</v>
      </c>
      <c r="O33431" s="92">
        <v>5067897.6105507025</v>
      </c>
      <c r="P33431" s="93">
        <v>6256663.7167292628</v>
      </c>
    </row>
    <row r="33432" spans="1:16" x14ac:dyDescent="0.2">
      <c r="A33432" s="87">
        <v>44398</v>
      </c>
      <c r="B33432" s="88">
        <v>44763</v>
      </c>
      <c r="C33432" s="87" t="s">
        <v>73</v>
      </c>
      <c r="D33432" s="89">
        <v>2315789</v>
      </c>
      <c r="E33432" s="90">
        <v>0</v>
      </c>
      <c r="F33432" s="91">
        <v>66</v>
      </c>
      <c r="G33432" s="90" t="s">
        <v>78</v>
      </c>
      <c r="H33432" s="91" t="s">
        <v>75</v>
      </c>
      <c r="I33432" s="90">
        <v>110377348</v>
      </c>
      <c r="J33432" s="91">
        <v>14</v>
      </c>
      <c r="K33432" s="90" t="s">
        <v>84</v>
      </c>
      <c r="L33432" s="91" t="s">
        <v>77</v>
      </c>
      <c r="M33432" s="90">
        <v>2003</v>
      </c>
      <c r="N33432" s="91">
        <v>365</v>
      </c>
      <c r="O33432" s="92">
        <v>4996384.3373270892</v>
      </c>
      <c r="P33432" s="93">
        <v>6168375.7250951706</v>
      </c>
    </row>
    <row r="33433" spans="1:16" x14ac:dyDescent="0.2">
      <c r="A33433" s="87">
        <v>45079</v>
      </c>
      <c r="B33433" s="88">
        <v>45109</v>
      </c>
      <c r="C33433" s="87" t="s">
        <v>73</v>
      </c>
      <c r="D33433" s="89">
        <v>1205544</v>
      </c>
      <c r="E33433" s="90">
        <v>0</v>
      </c>
      <c r="F33433" s="91">
        <v>24</v>
      </c>
      <c r="G33433" s="90" t="s">
        <v>78</v>
      </c>
      <c r="H33433" s="91" t="s">
        <v>75</v>
      </c>
      <c r="I33433" s="90">
        <v>67016713</v>
      </c>
      <c r="J33433" s="91">
        <v>17</v>
      </c>
      <c r="K33433" s="90" t="s">
        <v>83</v>
      </c>
      <c r="L33433" s="91" t="s">
        <v>87</v>
      </c>
      <c r="M33433" s="90">
        <v>2010</v>
      </c>
      <c r="N33433" s="91">
        <v>30</v>
      </c>
      <c r="O33433" s="92">
        <v>5111635.2270371411</v>
      </c>
      <c r="P33433" s="93">
        <v>6310660.7741199266</v>
      </c>
    </row>
    <row r="33434" spans="1:16" x14ac:dyDescent="0.2">
      <c r="A33434" s="87">
        <v>43134</v>
      </c>
      <c r="B33434" s="88">
        <v>43346</v>
      </c>
      <c r="C33434" s="87" t="s">
        <v>73</v>
      </c>
      <c r="D33434" s="89">
        <v>1117675</v>
      </c>
      <c r="E33434" s="90">
        <v>0</v>
      </c>
      <c r="F33434" s="91">
        <v>44</v>
      </c>
      <c r="G33434" s="90" t="s">
        <v>78</v>
      </c>
      <c r="H33434" s="91" t="s">
        <v>75</v>
      </c>
      <c r="I33434" s="90">
        <v>34350295</v>
      </c>
      <c r="J33434" s="91">
        <v>2</v>
      </c>
      <c r="K33434" s="90" t="s">
        <v>79</v>
      </c>
      <c r="L33434" s="91" t="s">
        <v>87</v>
      </c>
      <c r="M33434" s="90">
        <v>2004</v>
      </c>
      <c r="N33434" s="91">
        <v>212</v>
      </c>
      <c r="O33434" s="92">
        <v>5283088.6722167544</v>
      </c>
      <c r="P33434" s="93">
        <v>6522331.6940947575</v>
      </c>
    </row>
    <row r="33435" spans="1:16" x14ac:dyDescent="0.2">
      <c r="A33435" s="87">
        <v>44512</v>
      </c>
      <c r="B33435" s="88">
        <v>44754</v>
      </c>
      <c r="C33435" s="87" t="s">
        <v>73</v>
      </c>
      <c r="D33435" s="89">
        <v>33714008</v>
      </c>
      <c r="E33435" s="90">
        <v>0</v>
      </c>
      <c r="F33435" s="91">
        <v>48</v>
      </c>
      <c r="G33435" s="90" t="s">
        <v>74</v>
      </c>
      <c r="H33435" s="91" t="s">
        <v>75</v>
      </c>
      <c r="I33435" s="90">
        <v>89092638</v>
      </c>
      <c r="J33435" s="91">
        <v>13</v>
      </c>
      <c r="K33435" s="90" t="s">
        <v>79</v>
      </c>
      <c r="L33435" s="91" t="s">
        <v>80</v>
      </c>
      <c r="M33435" s="90">
        <v>2020</v>
      </c>
      <c r="N33435" s="91">
        <v>242</v>
      </c>
      <c r="O33435" s="92">
        <v>5065197.9562542234</v>
      </c>
      <c r="P33435" s="93">
        <v>6253330.8101903992</v>
      </c>
    </row>
    <row r="33436" spans="1:16" x14ac:dyDescent="0.2">
      <c r="A33436" s="87">
        <v>44833</v>
      </c>
      <c r="B33436" s="88">
        <v>44985</v>
      </c>
      <c r="C33436" s="87" t="s">
        <v>73</v>
      </c>
      <c r="D33436" s="89">
        <v>1669161</v>
      </c>
      <c r="E33436" s="90">
        <v>0</v>
      </c>
      <c r="F33436" s="91">
        <v>22</v>
      </c>
      <c r="G33436" s="90" t="s">
        <v>74</v>
      </c>
      <c r="H33436" s="91" t="s">
        <v>75</v>
      </c>
      <c r="I33436" s="90">
        <v>48720934</v>
      </c>
      <c r="J33436" s="91">
        <v>9</v>
      </c>
      <c r="K33436" s="90" t="s">
        <v>83</v>
      </c>
      <c r="L33436" s="91" t="s">
        <v>82</v>
      </c>
      <c r="M33436" s="90">
        <v>2008</v>
      </c>
      <c r="N33436" s="91">
        <v>152</v>
      </c>
      <c r="O33436" s="92">
        <v>5205527.012197556</v>
      </c>
      <c r="P33436" s="93">
        <v>6426576.5582685871</v>
      </c>
    </row>
    <row r="33437" spans="1:16" x14ac:dyDescent="0.2">
      <c r="A33437" s="87">
        <v>43549</v>
      </c>
      <c r="B33437" s="88">
        <v>44007</v>
      </c>
      <c r="C33437" s="87" t="s">
        <v>73</v>
      </c>
      <c r="D33437" s="89">
        <v>2162858</v>
      </c>
      <c r="E33437" s="90">
        <v>0</v>
      </c>
      <c r="F33437" s="91">
        <v>54</v>
      </c>
      <c r="G33437" s="90" t="s">
        <v>78</v>
      </c>
      <c r="H33437" s="91" t="s">
        <v>75</v>
      </c>
      <c r="I33437" s="90">
        <v>43839999</v>
      </c>
      <c r="J33437" s="91">
        <v>4</v>
      </c>
      <c r="K33437" s="90" t="s">
        <v>84</v>
      </c>
      <c r="L33437" s="91" t="s">
        <v>80</v>
      </c>
      <c r="M33437" s="90">
        <v>2006</v>
      </c>
      <c r="N33437" s="91">
        <v>458</v>
      </c>
      <c r="O33437" s="92">
        <v>5243500.5890389504</v>
      </c>
      <c r="P33437" s="93">
        <v>6473457.517332037</v>
      </c>
    </row>
    <row r="33438" spans="1:16" x14ac:dyDescent="0.2">
      <c r="A33438" s="87">
        <v>44338</v>
      </c>
      <c r="B33438" s="88">
        <v>45252</v>
      </c>
      <c r="C33438" s="87" t="s">
        <v>73</v>
      </c>
      <c r="D33438" s="89">
        <v>2738435</v>
      </c>
      <c r="E33438" s="90">
        <v>0</v>
      </c>
      <c r="F33438" s="91">
        <v>62</v>
      </c>
      <c r="G33438" s="90" t="s">
        <v>74</v>
      </c>
      <c r="H33438" s="91" t="s">
        <v>75</v>
      </c>
      <c r="I33438" s="90">
        <v>58296978</v>
      </c>
      <c r="J33438" s="91">
        <v>2</v>
      </c>
      <c r="K33438" s="90" t="s">
        <v>76</v>
      </c>
      <c r="L33438" s="91" t="s">
        <v>85</v>
      </c>
      <c r="M33438" s="90">
        <v>2014</v>
      </c>
      <c r="N33438" s="91">
        <v>914</v>
      </c>
      <c r="O33438" s="92">
        <v>5208191.7389873313</v>
      </c>
      <c r="P33438" s="93">
        <v>6429866.3444288038</v>
      </c>
    </row>
    <row r="33439" spans="1:16" x14ac:dyDescent="0.2">
      <c r="A33439" s="87">
        <v>44170</v>
      </c>
      <c r="B33439" s="88">
        <v>44352</v>
      </c>
      <c r="C33439" s="87" t="s">
        <v>73</v>
      </c>
      <c r="D33439" s="89">
        <v>2285989</v>
      </c>
      <c r="E33439" s="90">
        <v>0</v>
      </c>
      <c r="F33439" s="91">
        <v>39</v>
      </c>
      <c r="G33439" s="90" t="s">
        <v>78</v>
      </c>
      <c r="H33439" s="91" t="s">
        <v>75</v>
      </c>
      <c r="I33439" s="90">
        <v>26337959</v>
      </c>
      <c r="J33439" s="91">
        <v>7</v>
      </c>
      <c r="K33439" s="90" t="s">
        <v>76</v>
      </c>
      <c r="L33439" s="91" t="s">
        <v>82</v>
      </c>
      <c r="M33439" s="90">
        <v>2018</v>
      </c>
      <c r="N33439" s="91">
        <v>182</v>
      </c>
      <c r="O33439" s="92">
        <v>5281783.8083205968</v>
      </c>
      <c r="P33439" s="93">
        <v>6520720.7510130825</v>
      </c>
    </row>
    <row r="33440" spans="1:16" x14ac:dyDescent="0.2">
      <c r="A33440" s="87">
        <v>43505</v>
      </c>
      <c r="B33440" s="88">
        <v>43747</v>
      </c>
      <c r="C33440" s="87" t="s">
        <v>73</v>
      </c>
      <c r="D33440" s="89">
        <v>2774553</v>
      </c>
      <c r="E33440" s="90">
        <v>0</v>
      </c>
      <c r="F33440" s="91">
        <v>53</v>
      </c>
      <c r="G33440" s="90" t="s">
        <v>78</v>
      </c>
      <c r="H33440" s="91" t="s">
        <v>75</v>
      </c>
      <c r="I33440" s="90">
        <v>111566031</v>
      </c>
      <c r="J33440" s="91">
        <v>0</v>
      </c>
      <c r="K33440" s="90" t="s">
        <v>76</v>
      </c>
      <c r="L33440" s="91" t="s">
        <v>77</v>
      </c>
      <c r="M33440" s="90">
        <v>2009</v>
      </c>
      <c r="N33440" s="91">
        <v>242</v>
      </c>
      <c r="O33440" s="92">
        <v>5064162.3587476406</v>
      </c>
      <c r="P33440" s="93">
        <v>6252052.2947501736</v>
      </c>
    </row>
    <row r="33441" spans="1:16" x14ac:dyDescent="0.2">
      <c r="A33441" s="87">
        <v>43433</v>
      </c>
      <c r="B33441" s="88">
        <v>43553</v>
      </c>
      <c r="C33441" s="87" t="s">
        <v>73</v>
      </c>
      <c r="D33441" s="89">
        <v>996588</v>
      </c>
      <c r="E33441" s="90">
        <v>0</v>
      </c>
      <c r="F33441" s="91">
        <v>32</v>
      </c>
      <c r="G33441" s="90" t="s">
        <v>74</v>
      </c>
      <c r="H33441" s="91" t="s">
        <v>75</v>
      </c>
      <c r="I33441" s="90">
        <v>48764664</v>
      </c>
      <c r="J33441" s="91">
        <v>12</v>
      </c>
      <c r="K33441" s="90" t="s">
        <v>79</v>
      </c>
      <c r="L33441" s="91" t="s">
        <v>87</v>
      </c>
      <c r="M33441" s="90">
        <v>2004</v>
      </c>
      <c r="N33441" s="91">
        <v>120</v>
      </c>
      <c r="O33441" s="92">
        <v>5190444.9654727196</v>
      </c>
      <c r="P33441" s="93">
        <v>6407956.7474971842</v>
      </c>
    </row>
    <row r="33442" spans="1:16" x14ac:dyDescent="0.2">
      <c r="A33442" s="87">
        <v>45138</v>
      </c>
      <c r="B33442" s="88">
        <v>45260</v>
      </c>
      <c r="C33442" s="87" t="s">
        <v>73</v>
      </c>
      <c r="D33442" s="89">
        <v>1015954</v>
      </c>
      <c r="E33442" s="90">
        <v>0</v>
      </c>
      <c r="F33442" s="91">
        <v>73</v>
      </c>
      <c r="G33442" s="90" t="s">
        <v>74</v>
      </c>
      <c r="H33442" s="91" t="s">
        <v>75</v>
      </c>
      <c r="I33442" s="90">
        <v>73385204</v>
      </c>
      <c r="J33442" s="91">
        <v>15</v>
      </c>
      <c r="K33442" s="90" t="s">
        <v>79</v>
      </c>
      <c r="L33442" s="91" t="s">
        <v>87</v>
      </c>
      <c r="M33442" s="90">
        <v>2016</v>
      </c>
      <c r="N33442" s="91">
        <v>122</v>
      </c>
      <c r="O33442" s="92">
        <v>5102333.9050180186</v>
      </c>
      <c r="P33442" s="93">
        <v>6299177.660516073</v>
      </c>
    </row>
    <row r="33443" spans="1:16" x14ac:dyDescent="0.2">
      <c r="A33443" s="87">
        <v>44378</v>
      </c>
      <c r="B33443" s="88">
        <v>44409</v>
      </c>
      <c r="C33443" s="87" t="s">
        <v>73</v>
      </c>
      <c r="D33443" s="89">
        <v>39617360</v>
      </c>
      <c r="E33443" s="90">
        <v>0</v>
      </c>
      <c r="F33443" s="91">
        <v>73</v>
      </c>
      <c r="G33443" s="90" t="s">
        <v>74</v>
      </c>
      <c r="H33443" s="91" t="s">
        <v>81</v>
      </c>
      <c r="I33443" s="90">
        <v>96538441</v>
      </c>
      <c r="J33443" s="91">
        <v>6</v>
      </c>
      <c r="K33443" s="90" t="s">
        <v>86</v>
      </c>
      <c r="L33443" s="91" t="s">
        <v>80</v>
      </c>
      <c r="M33443" s="90">
        <v>2000</v>
      </c>
      <c r="N33443" s="91">
        <v>31</v>
      </c>
      <c r="O33443" s="92">
        <v>5079617.125642186</v>
      </c>
      <c r="P33443" s="93">
        <v>6271132.2538792416</v>
      </c>
    </row>
    <row r="33444" spans="1:16" x14ac:dyDescent="0.2">
      <c r="A33444" s="87">
        <v>43328</v>
      </c>
      <c r="B33444" s="88">
        <v>43389</v>
      </c>
      <c r="C33444" s="87" t="s">
        <v>73</v>
      </c>
      <c r="D33444" s="89">
        <v>2919138</v>
      </c>
      <c r="E33444" s="90">
        <v>0</v>
      </c>
      <c r="F33444" s="91">
        <v>46</v>
      </c>
      <c r="G33444" s="90" t="s">
        <v>78</v>
      </c>
      <c r="H33444" s="91" t="s">
        <v>75</v>
      </c>
      <c r="I33444" s="90">
        <v>54816161</v>
      </c>
      <c r="J33444" s="91">
        <v>8</v>
      </c>
      <c r="K33444" s="90" t="s">
        <v>83</v>
      </c>
      <c r="L33444" s="91" t="s">
        <v>80</v>
      </c>
      <c r="M33444" s="90">
        <v>2004</v>
      </c>
      <c r="N33444" s="91">
        <v>61</v>
      </c>
      <c r="O33444" s="92">
        <v>5193015.1060414584</v>
      </c>
      <c r="P33444" s="93">
        <v>6411129.7605450097</v>
      </c>
    </row>
    <row r="33445" spans="1:16" x14ac:dyDescent="0.2">
      <c r="A33445" s="87">
        <v>43266</v>
      </c>
      <c r="B33445" s="88">
        <v>43358</v>
      </c>
      <c r="C33445" s="87" t="s">
        <v>73</v>
      </c>
      <c r="D33445" s="89">
        <v>616352</v>
      </c>
      <c r="E33445" s="90">
        <v>0</v>
      </c>
      <c r="F33445" s="91">
        <v>46</v>
      </c>
      <c r="G33445" s="90" t="s">
        <v>74</v>
      </c>
      <c r="H33445" s="91" t="s">
        <v>75</v>
      </c>
      <c r="I33445" s="90">
        <v>34689465</v>
      </c>
      <c r="J33445" s="91">
        <v>13</v>
      </c>
      <c r="K33445" s="90" t="s">
        <v>79</v>
      </c>
      <c r="L33445" s="91" t="s">
        <v>82</v>
      </c>
      <c r="M33445" s="90">
        <v>2019</v>
      </c>
      <c r="N33445" s="91">
        <v>92</v>
      </c>
      <c r="O33445" s="92">
        <v>5227272.7532516094</v>
      </c>
      <c r="P33445" s="93">
        <v>6453423.1521624802</v>
      </c>
    </row>
    <row r="33446" spans="1:16" x14ac:dyDescent="0.2">
      <c r="A33446" s="87">
        <v>43685</v>
      </c>
      <c r="B33446" s="88">
        <v>43716</v>
      </c>
      <c r="C33446" s="87" t="s">
        <v>73</v>
      </c>
      <c r="D33446" s="89">
        <v>2473860</v>
      </c>
      <c r="E33446" s="90">
        <v>0</v>
      </c>
      <c r="F33446" s="91">
        <v>52</v>
      </c>
      <c r="G33446" s="90" t="s">
        <v>74</v>
      </c>
      <c r="H33446" s="91" t="s">
        <v>75</v>
      </c>
      <c r="I33446" s="90">
        <v>92912142</v>
      </c>
      <c r="J33446" s="91">
        <v>19</v>
      </c>
      <c r="K33446" s="90" t="s">
        <v>84</v>
      </c>
      <c r="L33446" s="91" t="s">
        <v>77</v>
      </c>
      <c r="M33446" s="90">
        <v>2023</v>
      </c>
      <c r="N33446" s="91">
        <v>31</v>
      </c>
      <c r="O33446" s="92">
        <v>5024795.1346535152</v>
      </c>
      <c r="P33446" s="93">
        <v>6203450.7835228583</v>
      </c>
    </row>
    <row r="33447" spans="1:16" x14ac:dyDescent="0.2">
      <c r="A33447" s="87">
        <v>43837</v>
      </c>
      <c r="B33447" s="88">
        <v>44081</v>
      </c>
      <c r="C33447" s="87" t="s">
        <v>73</v>
      </c>
      <c r="D33447" s="89">
        <v>739597</v>
      </c>
      <c r="E33447" s="90">
        <v>0</v>
      </c>
      <c r="F33447" s="91">
        <v>71</v>
      </c>
      <c r="G33447" s="90" t="s">
        <v>74</v>
      </c>
      <c r="H33447" s="91" t="s">
        <v>81</v>
      </c>
      <c r="I33447" s="90">
        <v>34778882</v>
      </c>
      <c r="J33447" s="91">
        <v>1</v>
      </c>
      <c r="K33447" s="90" t="s">
        <v>79</v>
      </c>
      <c r="L33447" s="91" t="s">
        <v>80</v>
      </c>
      <c r="M33447" s="90">
        <v>2001</v>
      </c>
      <c r="N33447" s="91">
        <v>244</v>
      </c>
      <c r="O33447" s="92">
        <v>5286683.3106865212</v>
      </c>
      <c r="P33447" s="93">
        <v>6526769.5193660753</v>
      </c>
    </row>
    <row r="33448" spans="1:16" x14ac:dyDescent="0.2">
      <c r="A33448" s="87">
        <v>44635</v>
      </c>
      <c r="B33448" s="88">
        <v>45366</v>
      </c>
      <c r="C33448" s="87" t="s">
        <v>73</v>
      </c>
      <c r="D33448" s="89">
        <v>966850</v>
      </c>
      <c r="E33448" s="90">
        <v>0</v>
      </c>
      <c r="F33448" s="91">
        <v>26</v>
      </c>
      <c r="G33448" s="90" t="s">
        <v>74</v>
      </c>
      <c r="H33448" s="91" t="s">
        <v>81</v>
      </c>
      <c r="I33448" s="90">
        <v>109946389</v>
      </c>
      <c r="J33448" s="91">
        <v>2</v>
      </c>
      <c r="K33448" s="90" t="s">
        <v>83</v>
      </c>
      <c r="L33448" s="91" t="s">
        <v>82</v>
      </c>
      <c r="M33448" s="90">
        <v>2006</v>
      </c>
      <c r="N33448" s="91">
        <v>731</v>
      </c>
      <c r="O33448" s="92">
        <v>5056140.4621453909</v>
      </c>
      <c r="P33448" s="93">
        <v>6242148.7186980126</v>
      </c>
    </row>
    <row r="33449" spans="1:16" x14ac:dyDescent="0.2">
      <c r="A33449" s="87">
        <v>43698</v>
      </c>
      <c r="B33449" s="88">
        <v>43698</v>
      </c>
      <c r="C33449" s="87" t="s">
        <v>73</v>
      </c>
      <c r="D33449" s="89">
        <v>969422</v>
      </c>
      <c r="E33449" s="90">
        <v>0</v>
      </c>
      <c r="F33449" s="91">
        <v>48</v>
      </c>
      <c r="G33449" s="90" t="s">
        <v>78</v>
      </c>
      <c r="H33449" s="91" t="s">
        <v>81</v>
      </c>
      <c r="I33449" s="90">
        <v>106220768</v>
      </c>
      <c r="J33449" s="91">
        <v>15</v>
      </c>
      <c r="K33449" s="90" t="s">
        <v>83</v>
      </c>
      <c r="L33449" s="91" t="s">
        <v>87</v>
      </c>
      <c r="M33449" s="90">
        <v>2012</v>
      </c>
      <c r="N33449" s="91">
        <v>0</v>
      </c>
      <c r="O33449" s="92">
        <v>5005700.5709990906</v>
      </c>
      <c r="P33449" s="93">
        <v>6179877.2481470257</v>
      </c>
    </row>
    <row r="33450" spans="1:16" x14ac:dyDescent="0.2">
      <c r="A33450" s="87">
        <v>43693</v>
      </c>
      <c r="B33450" s="88">
        <v>43785</v>
      </c>
      <c r="C33450" s="87" t="s">
        <v>73</v>
      </c>
      <c r="D33450" s="89">
        <v>807435</v>
      </c>
      <c r="E33450" s="90">
        <v>0</v>
      </c>
      <c r="F33450" s="91">
        <v>52</v>
      </c>
      <c r="G33450" s="90" t="s">
        <v>78</v>
      </c>
      <c r="H33450" s="91" t="s">
        <v>81</v>
      </c>
      <c r="I33450" s="90">
        <v>74172789</v>
      </c>
      <c r="J33450" s="91">
        <v>17</v>
      </c>
      <c r="K33450" s="90" t="s">
        <v>83</v>
      </c>
      <c r="L33450" s="91" t="s">
        <v>85</v>
      </c>
      <c r="M33450" s="90">
        <v>2011</v>
      </c>
      <c r="N33450" s="91">
        <v>92</v>
      </c>
      <c r="O33450" s="92">
        <v>5090079.8887407472</v>
      </c>
      <c r="P33450" s="93">
        <v>6284049.2453589467</v>
      </c>
    </row>
    <row r="33451" spans="1:16" x14ac:dyDescent="0.2">
      <c r="A33451" s="87">
        <v>44800</v>
      </c>
      <c r="B33451" s="88">
        <v>45592</v>
      </c>
      <c r="C33451" s="87" t="s">
        <v>73</v>
      </c>
      <c r="D33451" s="89">
        <v>2698960</v>
      </c>
      <c r="E33451" s="90">
        <v>0</v>
      </c>
      <c r="F33451" s="91">
        <v>36</v>
      </c>
      <c r="G33451" s="90" t="s">
        <v>74</v>
      </c>
      <c r="H33451" s="91" t="s">
        <v>75</v>
      </c>
      <c r="I33451" s="90">
        <v>43953312</v>
      </c>
      <c r="J33451" s="91">
        <v>13</v>
      </c>
      <c r="K33451" s="90" t="s">
        <v>86</v>
      </c>
      <c r="L33451" s="91" t="s">
        <v>82</v>
      </c>
      <c r="M33451" s="90">
        <v>2012</v>
      </c>
      <c r="N33451" s="91">
        <v>792</v>
      </c>
      <c r="O33451" s="92">
        <v>5195902.880286661</v>
      </c>
      <c r="P33451" s="93">
        <v>6414694.9139341488</v>
      </c>
    </row>
    <row r="33452" spans="1:16" x14ac:dyDescent="0.2">
      <c r="A33452" s="87">
        <v>44514</v>
      </c>
      <c r="B33452" s="88">
        <v>44665</v>
      </c>
      <c r="C33452" s="87" t="s">
        <v>73</v>
      </c>
      <c r="D33452" s="89">
        <v>1031877</v>
      </c>
      <c r="E33452" s="90">
        <v>0</v>
      </c>
      <c r="F33452" s="91">
        <v>38</v>
      </c>
      <c r="G33452" s="90" t="s">
        <v>74</v>
      </c>
      <c r="H33452" s="91" t="s">
        <v>75</v>
      </c>
      <c r="I33452" s="90">
        <v>22252762</v>
      </c>
      <c r="J33452" s="91">
        <v>9</v>
      </c>
      <c r="K33452" s="90" t="s">
        <v>79</v>
      </c>
      <c r="L33452" s="91" t="s">
        <v>80</v>
      </c>
      <c r="M33452" s="90">
        <v>2005</v>
      </c>
      <c r="N33452" s="91">
        <v>151</v>
      </c>
      <c r="O33452" s="92">
        <v>5283976.9659334496</v>
      </c>
      <c r="P33452" s="93">
        <v>6523428.3530042591</v>
      </c>
    </row>
    <row r="33453" spans="1:16" x14ac:dyDescent="0.2">
      <c r="A33453" s="87">
        <v>44547</v>
      </c>
      <c r="B33453" s="88">
        <v>45186</v>
      </c>
      <c r="C33453" s="87" t="s">
        <v>73</v>
      </c>
      <c r="D33453" s="89">
        <v>35792532</v>
      </c>
      <c r="E33453" s="90">
        <v>0</v>
      </c>
      <c r="F33453" s="91">
        <v>48</v>
      </c>
      <c r="G33453" s="90" t="s">
        <v>74</v>
      </c>
      <c r="H33453" s="91" t="s">
        <v>75</v>
      </c>
      <c r="I33453" s="90">
        <v>111826451</v>
      </c>
      <c r="J33453" s="91">
        <v>4</v>
      </c>
      <c r="K33453" s="90" t="s">
        <v>76</v>
      </c>
      <c r="L33453" s="91" t="s">
        <v>80</v>
      </c>
      <c r="M33453" s="90">
        <v>2022</v>
      </c>
      <c r="N33453" s="91">
        <v>639</v>
      </c>
      <c r="O33453" s="92">
        <v>5040995.3480637912</v>
      </c>
      <c r="P33453" s="93">
        <v>6223451.0469923345</v>
      </c>
    </row>
    <row r="33454" spans="1:16" x14ac:dyDescent="0.2">
      <c r="A33454" s="87">
        <v>44025</v>
      </c>
      <c r="B33454" s="88">
        <v>44908</v>
      </c>
      <c r="C33454" s="87" t="s">
        <v>73</v>
      </c>
      <c r="D33454" s="89">
        <v>822767</v>
      </c>
      <c r="E33454" s="90">
        <v>0</v>
      </c>
      <c r="F33454" s="91">
        <v>41</v>
      </c>
      <c r="G33454" s="90" t="s">
        <v>74</v>
      </c>
      <c r="H33454" s="91" t="s">
        <v>75</v>
      </c>
      <c r="I33454" s="90">
        <v>55365492</v>
      </c>
      <c r="J33454" s="91">
        <v>9</v>
      </c>
      <c r="K33454" s="90" t="s">
        <v>86</v>
      </c>
      <c r="L33454" s="91" t="s">
        <v>87</v>
      </c>
      <c r="M33454" s="90">
        <v>2013</v>
      </c>
      <c r="N33454" s="91">
        <v>883</v>
      </c>
      <c r="O33454" s="92">
        <v>5181746.6380592994</v>
      </c>
      <c r="P33454" s="93">
        <v>6397218.0716781467</v>
      </c>
    </row>
    <row r="33455" spans="1:16" x14ac:dyDescent="0.2">
      <c r="A33455" s="87">
        <v>43749</v>
      </c>
      <c r="B33455" s="88">
        <v>44815</v>
      </c>
      <c r="C33455" s="87" t="s">
        <v>73</v>
      </c>
      <c r="D33455" s="89">
        <v>1325378</v>
      </c>
      <c r="E33455" s="90">
        <v>0</v>
      </c>
      <c r="F33455" s="91">
        <v>65</v>
      </c>
      <c r="G33455" s="90" t="s">
        <v>78</v>
      </c>
      <c r="H33455" s="91" t="s">
        <v>81</v>
      </c>
      <c r="I33455" s="90">
        <v>82776250</v>
      </c>
      <c r="J33455" s="91">
        <v>10</v>
      </c>
      <c r="K33455" s="90" t="s">
        <v>86</v>
      </c>
      <c r="L33455" s="91" t="s">
        <v>82</v>
      </c>
      <c r="M33455" s="90">
        <v>2019</v>
      </c>
      <c r="N33455" s="91">
        <v>1066</v>
      </c>
      <c r="O33455" s="92">
        <v>5094441.5836994983</v>
      </c>
      <c r="P33455" s="93">
        <v>6289434.0539499978</v>
      </c>
    </row>
    <row r="33456" spans="1:16" x14ac:dyDescent="0.2">
      <c r="A33456" s="87">
        <v>44788</v>
      </c>
      <c r="B33456" s="88">
        <v>44910</v>
      </c>
      <c r="C33456" s="87" t="s">
        <v>73</v>
      </c>
      <c r="D33456" s="89">
        <v>1811403</v>
      </c>
      <c r="E33456" s="90">
        <v>0</v>
      </c>
      <c r="F33456" s="91">
        <v>56</v>
      </c>
      <c r="G33456" s="90" t="s">
        <v>78</v>
      </c>
      <c r="H33456" s="91" t="s">
        <v>75</v>
      </c>
      <c r="I33456" s="90">
        <v>20049644</v>
      </c>
      <c r="J33456" s="91">
        <v>4</v>
      </c>
      <c r="K33456" s="90" t="s">
        <v>83</v>
      </c>
      <c r="L33456" s="91" t="s">
        <v>85</v>
      </c>
      <c r="M33456" s="90">
        <v>2016</v>
      </c>
      <c r="N33456" s="91">
        <v>122</v>
      </c>
      <c r="O33456" s="92">
        <v>5315887.5447888458</v>
      </c>
      <c r="P33456" s="93">
        <v>6562824.129368945</v>
      </c>
    </row>
    <row r="33457" spans="1:16" x14ac:dyDescent="0.2">
      <c r="A33457" s="87">
        <v>43547</v>
      </c>
      <c r="B33457" s="88">
        <v>43669</v>
      </c>
      <c r="C33457" s="87" t="s">
        <v>73</v>
      </c>
      <c r="D33457" s="89">
        <v>1091317</v>
      </c>
      <c r="E33457" s="90">
        <v>0</v>
      </c>
      <c r="F33457" s="91">
        <v>20</v>
      </c>
      <c r="G33457" s="90" t="s">
        <v>74</v>
      </c>
      <c r="H33457" s="91" t="s">
        <v>75</v>
      </c>
      <c r="I33457" s="90">
        <v>115156866</v>
      </c>
      <c r="J33457" s="91">
        <v>2</v>
      </c>
      <c r="K33457" s="90" t="s">
        <v>86</v>
      </c>
      <c r="L33457" s="91" t="s">
        <v>87</v>
      </c>
      <c r="M33457" s="90">
        <v>2023</v>
      </c>
      <c r="N33457" s="91">
        <v>122</v>
      </c>
      <c r="O33457" s="92">
        <v>5044103.560752457</v>
      </c>
      <c r="P33457" s="93">
        <v>6227288.346607971</v>
      </c>
    </row>
    <row r="33458" spans="1:16" x14ac:dyDescent="0.2">
      <c r="A33458" s="87">
        <v>43197</v>
      </c>
      <c r="B33458" s="88">
        <v>43472</v>
      </c>
      <c r="C33458" s="87" t="s">
        <v>73</v>
      </c>
      <c r="D33458" s="89">
        <v>2318271</v>
      </c>
      <c r="E33458" s="90">
        <v>0</v>
      </c>
      <c r="F33458" s="91">
        <v>21</v>
      </c>
      <c r="G33458" s="90" t="s">
        <v>78</v>
      </c>
      <c r="H33458" s="91" t="s">
        <v>75</v>
      </c>
      <c r="I33458" s="90">
        <v>102266961</v>
      </c>
      <c r="J33458" s="91">
        <v>10</v>
      </c>
      <c r="K33458" s="90" t="s">
        <v>79</v>
      </c>
      <c r="L33458" s="91" t="s">
        <v>87</v>
      </c>
      <c r="M33458" s="90">
        <v>2022</v>
      </c>
      <c r="N33458" s="91">
        <v>275</v>
      </c>
      <c r="O33458" s="92">
        <v>5041099.7475115098</v>
      </c>
      <c r="P33458" s="93">
        <v>6223579.9351993948</v>
      </c>
    </row>
    <row r="33459" spans="1:16" x14ac:dyDescent="0.2">
      <c r="A33459" s="87">
        <v>44804</v>
      </c>
      <c r="B33459" s="88">
        <v>45046</v>
      </c>
      <c r="C33459" s="87" t="s">
        <v>73</v>
      </c>
      <c r="D33459" s="89">
        <v>1730372</v>
      </c>
      <c r="E33459" s="90">
        <v>0</v>
      </c>
      <c r="F33459" s="91">
        <v>72</v>
      </c>
      <c r="G33459" s="90" t="s">
        <v>78</v>
      </c>
      <c r="H33459" s="91" t="s">
        <v>81</v>
      </c>
      <c r="I33459" s="90">
        <v>61888277</v>
      </c>
      <c r="J33459" s="91">
        <v>17</v>
      </c>
      <c r="K33459" s="90" t="s">
        <v>79</v>
      </c>
      <c r="L33459" s="91" t="s">
        <v>80</v>
      </c>
      <c r="M33459" s="90">
        <v>2002</v>
      </c>
      <c r="N33459" s="91">
        <v>242</v>
      </c>
      <c r="O33459" s="92">
        <v>5125648.9972935244</v>
      </c>
      <c r="P33459" s="93">
        <v>6327961.7250537332</v>
      </c>
    </row>
    <row r="33460" spans="1:16" x14ac:dyDescent="0.2">
      <c r="A33460" s="87">
        <v>44368</v>
      </c>
      <c r="B33460" s="88">
        <v>44551</v>
      </c>
      <c r="C33460" s="87" t="s">
        <v>73</v>
      </c>
      <c r="D33460" s="89">
        <v>1367758</v>
      </c>
      <c r="E33460" s="90">
        <v>0</v>
      </c>
      <c r="F33460" s="91">
        <v>30</v>
      </c>
      <c r="G33460" s="90" t="s">
        <v>74</v>
      </c>
      <c r="H33460" s="91" t="s">
        <v>81</v>
      </c>
      <c r="I33460" s="90">
        <v>41176296</v>
      </c>
      <c r="J33460" s="91">
        <v>7</v>
      </c>
      <c r="K33460" s="90" t="s">
        <v>86</v>
      </c>
      <c r="L33460" s="91" t="s">
        <v>77</v>
      </c>
      <c r="M33460" s="90">
        <v>2020</v>
      </c>
      <c r="N33460" s="91">
        <v>183</v>
      </c>
      <c r="O33460" s="92">
        <v>5237801.4779593032</v>
      </c>
      <c r="P33460" s="93">
        <v>6466421.5777275348</v>
      </c>
    </row>
    <row r="33461" spans="1:16" x14ac:dyDescent="0.2">
      <c r="A33461" s="87">
        <v>43731</v>
      </c>
      <c r="B33461" s="88">
        <v>43913</v>
      </c>
      <c r="C33461" s="87" t="s">
        <v>73</v>
      </c>
      <c r="D33461" s="89">
        <v>2885373</v>
      </c>
      <c r="E33461" s="90">
        <v>0</v>
      </c>
      <c r="F33461" s="91">
        <v>62</v>
      </c>
      <c r="G33461" s="90" t="s">
        <v>74</v>
      </c>
      <c r="H33461" s="91" t="s">
        <v>75</v>
      </c>
      <c r="I33461" s="90">
        <v>83869159</v>
      </c>
      <c r="J33461" s="91">
        <v>8</v>
      </c>
      <c r="K33461" s="90" t="s">
        <v>76</v>
      </c>
      <c r="L33461" s="91" t="s">
        <v>87</v>
      </c>
      <c r="M33461" s="90">
        <v>2007</v>
      </c>
      <c r="N33461" s="91">
        <v>182</v>
      </c>
      <c r="O33461" s="92">
        <v>5106233.4034398608</v>
      </c>
      <c r="P33461" s="93">
        <v>6303991.8560985932</v>
      </c>
    </row>
    <row r="33462" spans="1:16" x14ac:dyDescent="0.2">
      <c r="A33462" s="87">
        <v>43603</v>
      </c>
      <c r="B33462" s="88">
        <v>43695</v>
      </c>
      <c r="C33462" s="87" t="s">
        <v>73</v>
      </c>
      <c r="D33462" s="89">
        <v>2759923</v>
      </c>
      <c r="E33462" s="90">
        <v>0</v>
      </c>
      <c r="F33462" s="91">
        <v>58</v>
      </c>
      <c r="G33462" s="90" t="s">
        <v>78</v>
      </c>
      <c r="H33462" s="91" t="s">
        <v>75</v>
      </c>
      <c r="I33462" s="90">
        <v>71680818</v>
      </c>
      <c r="J33462" s="91">
        <v>2</v>
      </c>
      <c r="K33462" s="90" t="s">
        <v>86</v>
      </c>
      <c r="L33462" s="91" t="s">
        <v>82</v>
      </c>
      <c r="M33462" s="90">
        <v>2013</v>
      </c>
      <c r="N33462" s="91">
        <v>92</v>
      </c>
      <c r="O33462" s="92">
        <v>5173122.335495024</v>
      </c>
      <c r="P33462" s="93">
        <v>6386570.7845617579</v>
      </c>
    </row>
    <row r="33463" spans="1:16" x14ac:dyDescent="0.2">
      <c r="A33463" s="87">
        <v>43388</v>
      </c>
      <c r="B33463" s="88">
        <v>43600</v>
      </c>
      <c r="C33463" s="87" t="s">
        <v>73</v>
      </c>
      <c r="D33463" s="89">
        <v>32688968</v>
      </c>
      <c r="E33463" s="90">
        <v>0</v>
      </c>
      <c r="F33463" s="91">
        <v>40</v>
      </c>
      <c r="G33463" s="90" t="s">
        <v>78</v>
      </c>
      <c r="H33463" s="91" t="s">
        <v>75</v>
      </c>
      <c r="I33463" s="90">
        <v>95296424</v>
      </c>
      <c r="J33463" s="91">
        <v>6</v>
      </c>
      <c r="K33463" s="90" t="s">
        <v>79</v>
      </c>
      <c r="L33463" s="91" t="s">
        <v>80</v>
      </c>
      <c r="M33463" s="90">
        <v>2012</v>
      </c>
      <c r="N33463" s="91">
        <v>212</v>
      </c>
      <c r="O33463" s="92">
        <v>5082285.9732325319</v>
      </c>
      <c r="P33463" s="93">
        <v>6274427.1274475697</v>
      </c>
    </row>
    <row r="33464" spans="1:16" x14ac:dyDescent="0.2">
      <c r="A33464" s="87">
        <v>43469</v>
      </c>
      <c r="B33464" s="88">
        <v>43559</v>
      </c>
      <c r="C33464" s="87" t="s">
        <v>73</v>
      </c>
      <c r="D33464" s="89">
        <v>2719999</v>
      </c>
      <c r="E33464" s="90">
        <v>0</v>
      </c>
      <c r="F33464" s="91">
        <v>24</v>
      </c>
      <c r="G33464" s="90" t="s">
        <v>74</v>
      </c>
      <c r="H33464" s="91" t="s">
        <v>75</v>
      </c>
      <c r="I33464" s="90">
        <v>64957492</v>
      </c>
      <c r="J33464" s="91">
        <v>14</v>
      </c>
      <c r="K33464" s="90" t="s">
        <v>84</v>
      </c>
      <c r="L33464" s="91" t="s">
        <v>80</v>
      </c>
      <c r="M33464" s="90">
        <v>2011</v>
      </c>
      <c r="N33464" s="91">
        <v>90</v>
      </c>
      <c r="O33464" s="92">
        <v>5132534.057784847</v>
      </c>
      <c r="P33464" s="93">
        <v>6336461.7997343782</v>
      </c>
    </row>
    <row r="33465" spans="1:16" x14ac:dyDescent="0.2">
      <c r="A33465" s="87">
        <v>43165</v>
      </c>
      <c r="B33465" s="88">
        <v>43287</v>
      </c>
      <c r="C33465" s="87" t="s">
        <v>73</v>
      </c>
      <c r="D33465" s="89">
        <v>1848623</v>
      </c>
      <c r="E33465" s="90">
        <v>0</v>
      </c>
      <c r="F33465" s="91">
        <v>71</v>
      </c>
      <c r="G33465" s="90" t="s">
        <v>78</v>
      </c>
      <c r="H33465" s="91" t="s">
        <v>75</v>
      </c>
      <c r="I33465" s="90">
        <v>104965347</v>
      </c>
      <c r="J33465" s="91">
        <v>12</v>
      </c>
      <c r="K33465" s="90" t="s">
        <v>83</v>
      </c>
      <c r="L33465" s="91" t="s">
        <v>87</v>
      </c>
      <c r="M33465" s="90">
        <v>2022</v>
      </c>
      <c r="N33465" s="91">
        <v>122</v>
      </c>
      <c r="O33465" s="92">
        <v>5023870.4575255997</v>
      </c>
      <c r="P33465" s="93">
        <v>6202309.2068217276</v>
      </c>
    </row>
    <row r="33466" spans="1:16" x14ac:dyDescent="0.2">
      <c r="A33466" s="87">
        <v>43262</v>
      </c>
      <c r="B33466" s="88">
        <v>43476</v>
      </c>
      <c r="C33466" s="87" t="s">
        <v>73</v>
      </c>
      <c r="D33466" s="89">
        <v>807879</v>
      </c>
      <c r="E33466" s="90">
        <v>0</v>
      </c>
      <c r="F33466" s="91">
        <v>61</v>
      </c>
      <c r="G33466" s="90" t="s">
        <v>78</v>
      </c>
      <c r="H33466" s="91" t="s">
        <v>75</v>
      </c>
      <c r="I33466" s="90">
        <v>52963279</v>
      </c>
      <c r="J33466" s="91">
        <v>6</v>
      </c>
      <c r="K33466" s="90" t="s">
        <v>86</v>
      </c>
      <c r="L33466" s="91" t="s">
        <v>87</v>
      </c>
      <c r="M33466" s="90">
        <v>2021</v>
      </c>
      <c r="N33466" s="91">
        <v>214</v>
      </c>
      <c r="O33466" s="92">
        <v>5207738.5553655094</v>
      </c>
      <c r="P33466" s="93">
        <v>6429306.8584759384</v>
      </c>
    </row>
    <row r="33467" spans="1:16" x14ac:dyDescent="0.2">
      <c r="A33467" s="87">
        <v>44918</v>
      </c>
      <c r="B33467" s="88">
        <v>45130</v>
      </c>
      <c r="C33467" s="87" t="s">
        <v>73</v>
      </c>
      <c r="D33467" s="89">
        <v>1751459</v>
      </c>
      <c r="E33467" s="90">
        <v>0</v>
      </c>
      <c r="F33467" s="91">
        <v>21</v>
      </c>
      <c r="G33467" s="90" t="s">
        <v>78</v>
      </c>
      <c r="H33467" s="91" t="s">
        <v>75</v>
      </c>
      <c r="I33467" s="90">
        <v>96995682</v>
      </c>
      <c r="J33467" s="91">
        <v>16</v>
      </c>
      <c r="K33467" s="90" t="s">
        <v>83</v>
      </c>
      <c r="L33467" s="91" t="s">
        <v>87</v>
      </c>
      <c r="M33467" s="90">
        <v>2005</v>
      </c>
      <c r="N33467" s="91">
        <v>212</v>
      </c>
      <c r="O33467" s="92">
        <v>5026811.8865121547</v>
      </c>
      <c r="P33467" s="93">
        <v>6205940.6006322894</v>
      </c>
    </row>
    <row r="33468" spans="1:16" x14ac:dyDescent="0.2">
      <c r="A33468" s="87">
        <v>43762</v>
      </c>
      <c r="B33468" s="88">
        <v>43975</v>
      </c>
      <c r="C33468" s="87" t="s">
        <v>73</v>
      </c>
      <c r="D33468" s="89">
        <v>1689156</v>
      </c>
      <c r="E33468" s="90">
        <v>0</v>
      </c>
      <c r="F33468" s="91">
        <v>51</v>
      </c>
      <c r="G33468" s="90" t="s">
        <v>74</v>
      </c>
      <c r="H33468" s="91" t="s">
        <v>75</v>
      </c>
      <c r="I33468" s="90">
        <v>103186448</v>
      </c>
      <c r="J33468" s="91">
        <v>2</v>
      </c>
      <c r="K33468" s="90" t="s">
        <v>84</v>
      </c>
      <c r="L33468" s="91" t="s">
        <v>77</v>
      </c>
      <c r="M33468" s="90">
        <v>2013</v>
      </c>
      <c r="N33468" s="91">
        <v>213</v>
      </c>
      <c r="O33468" s="92">
        <v>5079071.7080933331</v>
      </c>
      <c r="P33468" s="93">
        <v>6270458.8988806577</v>
      </c>
    </row>
    <row r="33469" spans="1:16" x14ac:dyDescent="0.2">
      <c r="A33469" s="87">
        <v>43581</v>
      </c>
      <c r="B33469" s="88">
        <v>43825</v>
      </c>
      <c r="C33469" s="87" t="s">
        <v>73</v>
      </c>
      <c r="D33469" s="89">
        <v>2508424</v>
      </c>
      <c r="E33469" s="90">
        <v>0</v>
      </c>
      <c r="F33469" s="91">
        <v>62</v>
      </c>
      <c r="G33469" s="90" t="s">
        <v>74</v>
      </c>
      <c r="H33469" s="91" t="s">
        <v>75</v>
      </c>
      <c r="I33469" s="90">
        <v>44699694</v>
      </c>
      <c r="J33469" s="91">
        <v>19</v>
      </c>
      <c r="K33469" s="90" t="s">
        <v>79</v>
      </c>
      <c r="L33469" s="91" t="s">
        <v>85</v>
      </c>
      <c r="M33469" s="90">
        <v>2020</v>
      </c>
      <c r="N33469" s="91">
        <v>244</v>
      </c>
      <c r="O33469" s="92">
        <v>5166492.4417173294</v>
      </c>
      <c r="P33469" s="93">
        <v>6378385.7305152202</v>
      </c>
    </row>
    <row r="33470" spans="1:16" x14ac:dyDescent="0.2">
      <c r="A33470" s="87">
        <v>44757</v>
      </c>
      <c r="B33470" s="88">
        <v>44910</v>
      </c>
      <c r="C33470" s="87" t="s">
        <v>73</v>
      </c>
      <c r="D33470" s="89">
        <v>38282477</v>
      </c>
      <c r="E33470" s="90">
        <v>0</v>
      </c>
      <c r="F33470" s="91">
        <v>46</v>
      </c>
      <c r="G33470" s="90" t="s">
        <v>78</v>
      </c>
      <c r="H33470" s="91" t="s">
        <v>75</v>
      </c>
      <c r="I33470" s="90">
        <v>41138959</v>
      </c>
      <c r="J33470" s="91">
        <v>4</v>
      </c>
      <c r="K33470" s="90" t="s">
        <v>76</v>
      </c>
      <c r="L33470" s="91" t="s">
        <v>77</v>
      </c>
      <c r="M33470" s="90">
        <v>2006</v>
      </c>
      <c r="N33470" s="91">
        <v>153</v>
      </c>
      <c r="O33470" s="92">
        <v>5253211.2803085307</v>
      </c>
      <c r="P33470" s="93">
        <v>6485446.0250722598</v>
      </c>
    </row>
    <row r="33471" spans="1:16" x14ac:dyDescent="0.2">
      <c r="A33471" s="87">
        <v>45417</v>
      </c>
      <c r="B33471" s="88">
        <v>45631</v>
      </c>
      <c r="C33471" s="87" t="s">
        <v>73</v>
      </c>
      <c r="D33471" s="89">
        <v>661290</v>
      </c>
      <c r="E33471" s="90">
        <v>0</v>
      </c>
      <c r="F33471" s="91">
        <v>56</v>
      </c>
      <c r="G33471" s="90" t="s">
        <v>74</v>
      </c>
      <c r="H33471" s="91" t="s">
        <v>81</v>
      </c>
      <c r="I33471" s="90">
        <v>103192392</v>
      </c>
      <c r="J33471" s="91">
        <v>5</v>
      </c>
      <c r="K33471" s="90" t="s">
        <v>84</v>
      </c>
      <c r="L33471" s="91" t="s">
        <v>87</v>
      </c>
      <c r="M33471" s="90">
        <v>2021</v>
      </c>
      <c r="N33471" s="91">
        <v>214</v>
      </c>
      <c r="O33471" s="92">
        <v>5063917.1133358581</v>
      </c>
      <c r="P33471" s="93">
        <v>6251749.5226368615</v>
      </c>
    </row>
    <row r="33472" spans="1:16" x14ac:dyDescent="0.2">
      <c r="A33472" s="87">
        <v>44891</v>
      </c>
      <c r="B33472" s="88">
        <v>44921</v>
      </c>
      <c r="C33472" s="87" t="s">
        <v>73</v>
      </c>
      <c r="D33472" s="89">
        <v>1984278</v>
      </c>
      <c r="E33472" s="90">
        <v>0</v>
      </c>
      <c r="F33472" s="91">
        <v>48</v>
      </c>
      <c r="G33472" s="90" t="s">
        <v>78</v>
      </c>
      <c r="H33472" s="91" t="s">
        <v>81</v>
      </c>
      <c r="I33472" s="90">
        <v>22714733</v>
      </c>
      <c r="J33472" s="91">
        <v>3</v>
      </c>
      <c r="K33472" s="90" t="s">
        <v>76</v>
      </c>
      <c r="L33472" s="91" t="s">
        <v>82</v>
      </c>
      <c r="M33472" s="90">
        <v>2014</v>
      </c>
      <c r="N33472" s="91">
        <v>30</v>
      </c>
      <c r="O33472" s="92">
        <v>5313547.2135951491</v>
      </c>
      <c r="P33472" s="93">
        <v>6559934.8315989487</v>
      </c>
    </row>
    <row r="33473" spans="1:16" x14ac:dyDescent="0.2">
      <c r="A33473" s="87">
        <v>43667</v>
      </c>
      <c r="B33473" s="88">
        <v>43851</v>
      </c>
      <c r="C33473" s="87" t="s">
        <v>73</v>
      </c>
      <c r="D33473" s="89">
        <v>2653467</v>
      </c>
      <c r="E33473" s="90">
        <v>0</v>
      </c>
      <c r="F33473" s="91">
        <v>68</v>
      </c>
      <c r="G33473" s="90" t="s">
        <v>74</v>
      </c>
      <c r="H33473" s="91" t="s">
        <v>75</v>
      </c>
      <c r="I33473" s="90">
        <v>111211939</v>
      </c>
      <c r="J33473" s="91">
        <v>0</v>
      </c>
      <c r="K33473" s="90" t="s">
        <v>76</v>
      </c>
      <c r="L33473" s="91" t="s">
        <v>87</v>
      </c>
      <c r="M33473" s="90">
        <v>2018</v>
      </c>
      <c r="N33473" s="91">
        <v>184</v>
      </c>
      <c r="O33473" s="92">
        <v>5065536.1245715264</v>
      </c>
      <c r="P33473" s="93">
        <v>6253748.3019401552</v>
      </c>
    </row>
    <row r="33474" spans="1:16" x14ac:dyDescent="0.2">
      <c r="A33474" s="87">
        <v>43506</v>
      </c>
      <c r="B33474" s="88">
        <v>43718</v>
      </c>
      <c r="C33474" s="87" t="s">
        <v>73</v>
      </c>
      <c r="D33474" s="89">
        <v>35276944</v>
      </c>
      <c r="E33474" s="90">
        <v>0</v>
      </c>
      <c r="F33474" s="91">
        <v>63</v>
      </c>
      <c r="G33474" s="90" t="s">
        <v>74</v>
      </c>
      <c r="H33474" s="91" t="s">
        <v>75</v>
      </c>
      <c r="I33474" s="90">
        <v>114775184</v>
      </c>
      <c r="J33474" s="91">
        <v>0</v>
      </c>
      <c r="K33474" s="90" t="s">
        <v>83</v>
      </c>
      <c r="L33474" s="91" t="s">
        <v>87</v>
      </c>
      <c r="M33474" s="90">
        <v>2020</v>
      </c>
      <c r="N33474" s="91">
        <v>212</v>
      </c>
      <c r="O33474" s="92">
        <v>5054819.073733082</v>
      </c>
      <c r="P33474" s="93">
        <v>6240517.3749791132</v>
      </c>
    </row>
    <row r="33475" spans="1:16" x14ac:dyDescent="0.2">
      <c r="A33475" s="87">
        <v>43865</v>
      </c>
      <c r="B33475" s="88">
        <v>44016</v>
      </c>
      <c r="C33475" s="87" t="s">
        <v>73</v>
      </c>
      <c r="D33475" s="89">
        <v>2733473</v>
      </c>
      <c r="E33475" s="90">
        <v>0</v>
      </c>
      <c r="F33475" s="91">
        <v>39</v>
      </c>
      <c r="G33475" s="90" t="s">
        <v>78</v>
      </c>
      <c r="H33475" s="91" t="s">
        <v>75</v>
      </c>
      <c r="I33475" s="90">
        <v>116035723</v>
      </c>
      <c r="J33475" s="91">
        <v>0</v>
      </c>
      <c r="K33475" s="90" t="s">
        <v>83</v>
      </c>
      <c r="L33475" s="91" t="s">
        <v>87</v>
      </c>
      <c r="M33475" s="90">
        <v>2012</v>
      </c>
      <c r="N33475" s="91">
        <v>151</v>
      </c>
      <c r="O33475" s="92">
        <v>5051424.294533832</v>
      </c>
      <c r="P33475" s="93">
        <v>6236326.2895479407</v>
      </c>
    </row>
    <row r="33476" spans="1:16" x14ac:dyDescent="0.2">
      <c r="A33476" s="87">
        <v>45041</v>
      </c>
      <c r="B33476" s="88">
        <v>45041</v>
      </c>
      <c r="C33476" s="87" t="s">
        <v>73</v>
      </c>
      <c r="D33476" s="89">
        <v>2469494</v>
      </c>
      <c r="E33476" s="90">
        <v>0</v>
      </c>
      <c r="F33476" s="91">
        <v>73</v>
      </c>
      <c r="G33476" s="90" t="s">
        <v>78</v>
      </c>
      <c r="H33476" s="91" t="s">
        <v>75</v>
      </c>
      <c r="I33476" s="90">
        <v>118917304</v>
      </c>
      <c r="J33476" s="91">
        <v>13</v>
      </c>
      <c r="K33476" s="90" t="s">
        <v>86</v>
      </c>
      <c r="L33476" s="91" t="s">
        <v>87</v>
      </c>
      <c r="M33476" s="90">
        <v>2009</v>
      </c>
      <c r="N33476" s="91">
        <v>0</v>
      </c>
      <c r="O33476" s="92">
        <v>4978159.1309962561</v>
      </c>
      <c r="P33476" s="93">
        <v>6145875.4703657478</v>
      </c>
    </row>
    <row r="33477" spans="1:16" x14ac:dyDescent="0.2">
      <c r="A33477" s="87">
        <v>43966</v>
      </c>
      <c r="B33477" s="88">
        <v>44211</v>
      </c>
      <c r="C33477" s="87" t="s">
        <v>73</v>
      </c>
      <c r="D33477" s="89">
        <v>2785626</v>
      </c>
      <c r="E33477" s="90">
        <v>0</v>
      </c>
      <c r="F33477" s="91">
        <v>72</v>
      </c>
      <c r="G33477" s="90" t="s">
        <v>78</v>
      </c>
      <c r="H33477" s="91" t="s">
        <v>75</v>
      </c>
      <c r="I33477" s="90">
        <v>26518840</v>
      </c>
      <c r="J33477" s="91">
        <v>7</v>
      </c>
      <c r="K33477" s="90" t="s">
        <v>83</v>
      </c>
      <c r="L33477" s="91" t="s">
        <v>85</v>
      </c>
      <c r="M33477" s="90">
        <v>2007</v>
      </c>
      <c r="N33477" s="91">
        <v>245</v>
      </c>
      <c r="O33477" s="92">
        <v>5280895.4322320456</v>
      </c>
      <c r="P33477" s="93">
        <v>6519623.990409934</v>
      </c>
    </row>
    <row r="33478" spans="1:16" x14ac:dyDescent="0.2">
      <c r="A33478" s="87">
        <v>44218</v>
      </c>
      <c r="B33478" s="88">
        <v>44369</v>
      </c>
      <c r="C33478" s="87" t="s">
        <v>73</v>
      </c>
      <c r="D33478" s="89">
        <v>1928660</v>
      </c>
      <c r="E33478" s="90">
        <v>0</v>
      </c>
      <c r="F33478" s="91">
        <v>47</v>
      </c>
      <c r="G33478" s="90" t="s">
        <v>74</v>
      </c>
      <c r="H33478" s="91" t="s">
        <v>75</v>
      </c>
      <c r="I33478" s="90">
        <v>85753384</v>
      </c>
      <c r="J33478" s="91">
        <v>8</v>
      </c>
      <c r="K33478" s="90" t="s">
        <v>76</v>
      </c>
      <c r="L33478" s="91" t="s">
        <v>80</v>
      </c>
      <c r="M33478" s="90">
        <v>2003</v>
      </c>
      <c r="N33478" s="91">
        <v>151</v>
      </c>
      <c r="O33478" s="92">
        <v>5100822.4315749211</v>
      </c>
      <c r="P33478" s="93">
        <v>6297311.6439196551</v>
      </c>
    </row>
    <row r="33479" spans="1:16" x14ac:dyDescent="0.2">
      <c r="A33479" s="87">
        <v>45538</v>
      </c>
      <c r="B33479" s="88">
        <v>45568</v>
      </c>
      <c r="C33479" s="87" t="s">
        <v>73</v>
      </c>
      <c r="D33479" s="89">
        <v>1403531</v>
      </c>
      <c r="E33479" s="90">
        <v>0</v>
      </c>
      <c r="F33479" s="91">
        <v>67</v>
      </c>
      <c r="G33479" s="90" t="s">
        <v>78</v>
      </c>
      <c r="H33479" s="91" t="s">
        <v>75</v>
      </c>
      <c r="I33479" s="90">
        <v>62239900</v>
      </c>
      <c r="J33479" s="91">
        <v>19</v>
      </c>
      <c r="K33479" s="90" t="s">
        <v>76</v>
      </c>
      <c r="L33479" s="91" t="s">
        <v>85</v>
      </c>
      <c r="M33479" s="90">
        <v>2006</v>
      </c>
      <c r="N33479" s="91">
        <v>30</v>
      </c>
      <c r="O33479" s="92">
        <v>5115704.7923663324</v>
      </c>
      <c r="P33479" s="93">
        <v>6315684.9288473232</v>
      </c>
    </row>
    <row r="33480" spans="1:16" x14ac:dyDescent="0.2">
      <c r="A33480" s="87">
        <v>44336</v>
      </c>
      <c r="B33480" s="88">
        <v>45342</v>
      </c>
      <c r="C33480" s="87" t="s">
        <v>73</v>
      </c>
      <c r="D33480" s="89">
        <v>2554192</v>
      </c>
      <c r="E33480" s="90">
        <v>0</v>
      </c>
      <c r="F33480" s="91">
        <v>73</v>
      </c>
      <c r="G33480" s="90" t="s">
        <v>74</v>
      </c>
      <c r="H33480" s="91" t="s">
        <v>75</v>
      </c>
      <c r="I33480" s="90">
        <v>46888286</v>
      </c>
      <c r="J33480" s="91">
        <v>4</v>
      </c>
      <c r="K33480" s="90" t="s">
        <v>83</v>
      </c>
      <c r="L33480" s="91" t="s">
        <v>80</v>
      </c>
      <c r="M33480" s="90">
        <v>2002</v>
      </c>
      <c r="N33480" s="91">
        <v>1006</v>
      </c>
      <c r="O33480" s="92">
        <v>5231401.9024773324</v>
      </c>
      <c r="P33480" s="93">
        <v>6458520.8672559652</v>
      </c>
    </row>
    <row r="33481" spans="1:16" x14ac:dyDescent="0.2">
      <c r="A33481" s="87">
        <v>43842</v>
      </c>
      <c r="B33481" s="88">
        <v>44724</v>
      </c>
      <c r="C33481" s="87" t="s">
        <v>73</v>
      </c>
      <c r="D33481" s="89">
        <v>2864448</v>
      </c>
      <c r="E33481" s="90">
        <v>0</v>
      </c>
      <c r="F33481" s="91">
        <v>57</v>
      </c>
      <c r="G33481" s="90" t="s">
        <v>78</v>
      </c>
      <c r="H33481" s="91" t="s">
        <v>75</v>
      </c>
      <c r="I33481" s="90">
        <v>94445864</v>
      </c>
      <c r="J33481" s="91">
        <v>18</v>
      </c>
      <c r="K33481" s="90" t="s">
        <v>86</v>
      </c>
      <c r="L33481" s="91" t="s">
        <v>77</v>
      </c>
      <c r="M33481" s="90">
        <v>2016</v>
      </c>
      <c r="N33481" s="91">
        <v>882</v>
      </c>
      <c r="O33481" s="92">
        <v>5020534.6267835246</v>
      </c>
      <c r="P33481" s="93">
        <v>6198190.8972636098</v>
      </c>
    </row>
    <row r="33482" spans="1:16" x14ac:dyDescent="0.2">
      <c r="A33482" s="87">
        <v>44932</v>
      </c>
      <c r="B33482" s="88">
        <v>44963</v>
      </c>
      <c r="C33482" s="87" t="s">
        <v>73</v>
      </c>
      <c r="D33482" s="89">
        <v>2018376</v>
      </c>
      <c r="E33482" s="90">
        <v>0</v>
      </c>
      <c r="F33482" s="91">
        <v>43</v>
      </c>
      <c r="G33482" s="90" t="s">
        <v>78</v>
      </c>
      <c r="H33482" s="91" t="s">
        <v>81</v>
      </c>
      <c r="I33482" s="90">
        <v>25193375</v>
      </c>
      <c r="J33482" s="91">
        <v>8</v>
      </c>
      <c r="K33482" s="90" t="s">
        <v>79</v>
      </c>
      <c r="L33482" s="91" t="s">
        <v>80</v>
      </c>
      <c r="M33482" s="90">
        <v>2009</v>
      </c>
      <c r="N33482" s="91">
        <v>31</v>
      </c>
      <c r="O33482" s="92">
        <v>5280976.633013472</v>
      </c>
      <c r="P33482" s="93">
        <v>6519724.2382882368</v>
      </c>
    </row>
    <row r="33483" spans="1:16" x14ac:dyDescent="0.2">
      <c r="A33483" s="87">
        <v>43143</v>
      </c>
      <c r="B33483" s="88">
        <v>43385</v>
      </c>
      <c r="C33483" s="87" t="s">
        <v>73</v>
      </c>
      <c r="D33483" s="89">
        <v>2909709</v>
      </c>
      <c r="E33483" s="90">
        <v>0</v>
      </c>
      <c r="F33483" s="91">
        <v>54</v>
      </c>
      <c r="G33483" s="90" t="s">
        <v>78</v>
      </c>
      <c r="H33483" s="91" t="s">
        <v>75</v>
      </c>
      <c r="I33483" s="90">
        <v>54649055</v>
      </c>
      <c r="J33483" s="91">
        <v>6</v>
      </c>
      <c r="K33483" s="90" t="s">
        <v>79</v>
      </c>
      <c r="L33483" s="91" t="s">
        <v>82</v>
      </c>
      <c r="M33483" s="90">
        <v>2013</v>
      </c>
      <c r="N33483" s="91">
        <v>242</v>
      </c>
      <c r="O33483" s="92">
        <v>5202585.8048279276</v>
      </c>
      <c r="P33483" s="93">
        <v>6422945.4380591698</v>
      </c>
    </row>
    <row r="33484" spans="1:16" x14ac:dyDescent="0.2">
      <c r="A33484" s="87">
        <v>44566</v>
      </c>
      <c r="B33484" s="88">
        <v>44747</v>
      </c>
      <c r="C33484" s="87" t="s">
        <v>73</v>
      </c>
      <c r="D33484" s="89">
        <v>1770551</v>
      </c>
      <c r="E33484" s="90">
        <v>0</v>
      </c>
      <c r="F33484" s="91">
        <v>31</v>
      </c>
      <c r="G33484" s="90" t="s">
        <v>78</v>
      </c>
      <c r="H33484" s="91" t="s">
        <v>75</v>
      </c>
      <c r="I33484" s="90">
        <v>104849453</v>
      </c>
      <c r="J33484" s="91">
        <v>6</v>
      </c>
      <c r="K33484" s="90" t="s">
        <v>76</v>
      </c>
      <c r="L33484" s="91" t="s">
        <v>87</v>
      </c>
      <c r="M33484" s="90">
        <v>2018</v>
      </c>
      <c r="N33484" s="91">
        <v>181</v>
      </c>
      <c r="O33484" s="92">
        <v>5054146.7814052599</v>
      </c>
      <c r="P33484" s="93">
        <v>6239687.3844509376</v>
      </c>
    </row>
    <row r="33485" spans="1:16" x14ac:dyDescent="0.2">
      <c r="A33485" s="87">
        <v>44639</v>
      </c>
      <c r="B33485" s="88">
        <v>44731</v>
      </c>
      <c r="C33485" s="87" t="s">
        <v>73</v>
      </c>
      <c r="D33485" s="89">
        <v>2215500</v>
      </c>
      <c r="E33485" s="90">
        <v>0</v>
      </c>
      <c r="F33485" s="91">
        <v>18</v>
      </c>
      <c r="G33485" s="90" t="s">
        <v>78</v>
      </c>
      <c r="H33485" s="91" t="s">
        <v>75</v>
      </c>
      <c r="I33485" s="90">
        <v>107532622</v>
      </c>
      <c r="J33485" s="91">
        <v>8</v>
      </c>
      <c r="K33485" s="90" t="s">
        <v>86</v>
      </c>
      <c r="L33485" s="91" t="s">
        <v>77</v>
      </c>
      <c r="M33485" s="90">
        <v>2011</v>
      </c>
      <c r="N33485" s="91">
        <v>92</v>
      </c>
      <c r="O33485" s="92">
        <v>5036604.7037387667</v>
      </c>
      <c r="P33485" s="93">
        <v>6218030.4984429218</v>
      </c>
    </row>
    <row r="33486" spans="1:16" x14ac:dyDescent="0.2">
      <c r="A33486" s="87">
        <v>44011</v>
      </c>
      <c r="B33486" s="88">
        <v>44255</v>
      </c>
      <c r="C33486" s="87" t="s">
        <v>73</v>
      </c>
      <c r="D33486" s="89">
        <v>624129</v>
      </c>
      <c r="E33486" s="90">
        <v>0</v>
      </c>
      <c r="F33486" s="91">
        <v>51</v>
      </c>
      <c r="G33486" s="90" t="s">
        <v>78</v>
      </c>
      <c r="H33486" s="91" t="s">
        <v>75</v>
      </c>
      <c r="I33486" s="90">
        <v>78436858</v>
      </c>
      <c r="J33486" s="91">
        <v>2</v>
      </c>
      <c r="K33486" s="90" t="s">
        <v>83</v>
      </c>
      <c r="L33486" s="91" t="s">
        <v>82</v>
      </c>
      <c r="M33486" s="90">
        <v>2008</v>
      </c>
      <c r="N33486" s="91">
        <v>244</v>
      </c>
      <c r="O33486" s="92">
        <v>5152249.3154387223</v>
      </c>
      <c r="P33486" s="93">
        <v>6360801.6239984222</v>
      </c>
    </row>
    <row r="33487" spans="1:16" x14ac:dyDescent="0.2">
      <c r="A33487" s="87">
        <v>43707</v>
      </c>
      <c r="B33487" s="88">
        <v>43860</v>
      </c>
      <c r="C33487" s="87" t="s">
        <v>73</v>
      </c>
      <c r="D33487" s="89">
        <v>2914742</v>
      </c>
      <c r="E33487" s="90">
        <v>0</v>
      </c>
      <c r="F33487" s="91">
        <v>39</v>
      </c>
      <c r="G33487" s="90" t="s">
        <v>78</v>
      </c>
      <c r="H33487" s="91" t="s">
        <v>81</v>
      </c>
      <c r="I33487" s="90">
        <v>96693250</v>
      </c>
      <c r="J33487" s="91">
        <v>3</v>
      </c>
      <c r="K33487" s="90" t="s">
        <v>84</v>
      </c>
      <c r="L33487" s="91" t="s">
        <v>87</v>
      </c>
      <c r="M33487" s="90">
        <v>2017</v>
      </c>
      <c r="N33487" s="91">
        <v>153</v>
      </c>
      <c r="O33487" s="92">
        <v>5093607.4793970287</v>
      </c>
      <c r="P33487" s="93">
        <v>6288404.2955518868</v>
      </c>
    </row>
    <row r="33488" spans="1:16" x14ac:dyDescent="0.2">
      <c r="A33488" s="87">
        <v>44519</v>
      </c>
      <c r="B33488" s="88">
        <v>45218</v>
      </c>
      <c r="C33488" s="87" t="s">
        <v>73</v>
      </c>
      <c r="D33488" s="89">
        <v>36747807</v>
      </c>
      <c r="E33488" s="90">
        <v>0</v>
      </c>
      <c r="F33488" s="91">
        <v>26</v>
      </c>
      <c r="G33488" s="90" t="s">
        <v>78</v>
      </c>
      <c r="H33488" s="91" t="s">
        <v>75</v>
      </c>
      <c r="I33488" s="90">
        <v>34627442</v>
      </c>
      <c r="J33488" s="91">
        <v>3</v>
      </c>
      <c r="K33488" s="90" t="s">
        <v>79</v>
      </c>
      <c r="L33488" s="91" t="s">
        <v>85</v>
      </c>
      <c r="M33488" s="90">
        <v>2022</v>
      </c>
      <c r="N33488" s="91">
        <v>699</v>
      </c>
      <c r="O33488" s="92">
        <v>5274500.1955878856</v>
      </c>
      <c r="P33488" s="93">
        <v>6511728.6365282536</v>
      </c>
    </row>
    <row r="33489" spans="1:16" x14ac:dyDescent="0.2">
      <c r="A33489" s="87">
        <v>45386</v>
      </c>
      <c r="B33489" s="88">
        <v>45630</v>
      </c>
      <c r="C33489" s="87" t="s">
        <v>73</v>
      </c>
      <c r="D33489" s="89">
        <v>37847823</v>
      </c>
      <c r="E33489" s="90">
        <v>0</v>
      </c>
      <c r="F33489" s="91">
        <v>39</v>
      </c>
      <c r="G33489" s="90" t="s">
        <v>74</v>
      </c>
      <c r="H33489" s="91" t="s">
        <v>75</v>
      </c>
      <c r="I33489" s="90">
        <v>34399841</v>
      </c>
      <c r="J33489" s="91">
        <v>19</v>
      </c>
      <c r="K33489" s="90" t="s">
        <v>76</v>
      </c>
      <c r="L33489" s="91" t="s">
        <v>85</v>
      </c>
      <c r="M33489" s="90">
        <v>2010</v>
      </c>
      <c r="N33489" s="91">
        <v>244</v>
      </c>
      <c r="O33489" s="92">
        <v>5197018.3652594723</v>
      </c>
      <c r="P33489" s="93">
        <v>6416072.0558758909</v>
      </c>
    </row>
    <row r="33490" spans="1:16" x14ac:dyDescent="0.2">
      <c r="A33490" s="87">
        <v>44803</v>
      </c>
      <c r="B33490" s="88">
        <v>44985</v>
      </c>
      <c r="C33490" s="87" t="s">
        <v>73</v>
      </c>
      <c r="D33490" s="89">
        <v>1753347</v>
      </c>
      <c r="E33490" s="90">
        <v>0</v>
      </c>
      <c r="F33490" s="91">
        <v>67</v>
      </c>
      <c r="G33490" s="90" t="s">
        <v>78</v>
      </c>
      <c r="H33490" s="91" t="s">
        <v>81</v>
      </c>
      <c r="I33490" s="90">
        <v>31824828</v>
      </c>
      <c r="J33490" s="91">
        <v>12</v>
      </c>
      <c r="K33490" s="90" t="s">
        <v>83</v>
      </c>
      <c r="L33490" s="91" t="s">
        <v>87</v>
      </c>
      <c r="M33490" s="90">
        <v>2016</v>
      </c>
      <c r="N33490" s="91">
        <v>182</v>
      </c>
      <c r="O33490" s="92">
        <v>5240303.2645738907</v>
      </c>
      <c r="P33490" s="93">
        <v>6469510.2031776421</v>
      </c>
    </row>
    <row r="33491" spans="1:16" x14ac:dyDescent="0.2">
      <c r="A33491" s="87">
        <v>43819</v>
      </c>
      <c r="B33491" s="88">
        <v>43971</v>
      </c>
      <c r="C33491" s="87" t="s">
        <v>73</v>
      </c>
      <c r="D33491" s="89">
        <v>2106790</v>
      </c>
      <c r="E33491" s="90">
        <v>0</v>
      </c>
      <c r="F33491" s="91">
        <v>34</v>
      </c>
      <c r="G33491" s="90" t="s">
        <v>78</v>
      </c>
      <c r="H33491" s="91" t="s">
        <v>75</v>
      </c>
      <c r="I33491" s="90">
        <v>50668935</v>
      </c>
      <c r="J33491" s="91">
        <v>5</v>
      </c>
      <c r="K33491" s="90" t="s">
        <v>83</v>
      </c>
      <c r="L33491" s="91" t="s">
        <v>77</v>
      </c>
      <c r="M33491" s="90">
        <v>2015</v>
      </c>
      <c r="N33491" s="91">
        <v>152</v>
      </c>
      <c r="O33491" s="92">
        <v>5219928.8563705832</v>
      </c>
      <c r="P33491" s="93">
        <v>6444356.6128031891</v>
      </c>
    </row>
    <row r="33492" spans="1:16" x14ac:dyDescent="0.2">
      <c r="A33492" s="87">
        <v>45552</v>
      </c>
      <c r="B33492" s="88">
        <v>45552</v>
      </c>
      <c r="C33492" s="87" t="s">
        <v>73</v>
      </c>
      <c r="D33492" s="89">
        <v>1153694</v>
      </c>
      <c r="E33492" s="90">
        <v>0</v>
      </c>
      <c r="F33492" s="91">
        <v>32</v>
      </c>
      <c r="G33492" s="90" t="s">
        <v>74</v>
      </c>
      <c r="H33492" s="91" t="s">
        <v>75</v>
      </c>
      <c r="I33492" s="90">
        <v>95514205</v>
      </c>
      <c r="J33492" s="91">
        <v>4</v>
      </c>
      <c r="K33492" s="90" t="s">
        <v>79</v>
      </c>
      <c r="L33492" s="91" t="s">
        <v>82</v>
      </c>
      <c r="M33492" s="90">
        <v>2019</v>
      </c>
      <c r="N33492" s="91">
        <v>0</v>
      </c>
      <c r="O33492" s="92">
        <v>5092913.6209478807</v>
      </c>
      <c r="P33492" s="93">
        <v>6287547.6801825687</v>
      </c>
    </row>
    <row r="33493" spans="1:16" x14ac:dyDescent="0.2">
      <c r="A33493" s="87">
        <v>43314</v>
      </c>
      <c r="B33493" s="88">
        <v>43375</v>
      </c>
      <c r="C33493" s="87" t="s">
        <v>73</v>
      </c>
      <c r="D33493" s="89">
        <v>2937275</v>
      </c>
      <c r="E33493" s="90">
        <v>0</v>
      </c>
      <c r="F33493" s="91">
        <v>18</v>
      </c>
      <c r="G33493" s="90" t="s">
        <v>74</v>
      </c>
      <c r="H33493" s="91" t="s">
        <v>75</v>
      </c>
      <c r="I33493" s="90">
        <v>102778094</v>
      </c>
      <c r="J33493" s="91">
        <v>15</v>
      </c>
      <c r="K33493" s="90" t="s">
        <v>83</v>
      </c>
      <c r="L33493" s="91" t="s">
        <v>77</v>
      </c>
      <c r="M33493" s="90">
        <v>2013</v>
      </c>
      <c r="N33493" s="91">
        <v>61</v>
      </c>
      <c r="O33493" s="92">
        <v>5015562.5964948311</v>
      </c>
      <c r="P33493" s="93">
        <v>6192052.5882652234</v>
      </c>
    </row>
    <row r="33494" spans="1:16" x14ac:dyDescent="0.2">
      <c r="A33494" s="87">
        <v>43232</v>
      </c>
      <c r="B33494" s="88">
        <v>43232</v>
      </c>
      <c r="C33494" s="87" t="s">
        <v>73</v>
      </c>
      <c r="D33494" s="89">
        <v>871107</v>
      </c>
      <c r="E33494" s="90">
        <v>0</v>
      </c>
      <c r="F33494" s="91">
        <v>56</v>
      </c>
      <c r="G33494" s="90" t="s">
        <v>78</v>
      </c>
      <c r="H33494" s="91" t="s">
        <v>75</v>
      </c>
      <c r="I33494" s="90">
        <v>44224496</v>
      </c>
      <c r="J33494" s="91">
        <v>9</v>
      </c>
      <c r="K33494" s="90" t="s">
        <v>76</v>
      </c>
      <c r="L33494" s="91" t="s">
        <v>85</v>
      </c>
      <c r="M33494" s="90">
        <v>2018</v>
      </c>
      <c r="N33494" s="91">
        <v>0</v>
      </c>
      <c r="O33494" s="92">
        <v>5219703.1951351464</v>
      </c>
      <c r="P33494" s="93">
        <v>6444078.0186853651</v>
      </c>
    </row>
    <row r="33495" spans="1:16" x14ac:dyDescent="0.2">
      <c r="A33495" s="87">
        <v>45157</v>
      </c>
      <c r="B33495" s="88">
        <v>45157</v>
      </c>
      <c r="C33495" s="87" t="s">
        <v>73</v>
      </c>
      <c r="D33495" s="89">
        <v>2864492</v>
      </c>
      <c r="E33495" s="90">
        <v>0</v>
      </c>
      <c r="F33495" s="91">
        <v>19</v>
      </c>
      <c r="G33495" s="90" t="s">
        <v>74</v>
      </c>
      <c r="H33495" s="91" t="s">
        <v>75</v>
      </c>
      <c r="I33495" s="90">
        <v>25580400</v>
      </c>
      <c r="J33495" s="91">
        <v>10</v>
      </c>
      <c r="K33495" s="90" t="s">
        <v>76</v>
      </c>
      <c r="L33495" s="91" t="s">
        <v>80</v>
      </c>
      <c r="M33495" s="90">
        <v>2013</v>
      </c>
      <c r="N33495" s="91">
        <v>0</v>
      </c>
      <c r="O33495" s="92">
        <v>5269915.3580790367</v>
      </c>
      <c r="P33495" s="93">
        <v>6506068.3433074523</v>
      </c>
    </row>
    <row r="33496" spans="1:16" x14ac:dyDescent="0.2">
      <c r="A33496" s="87">
        <v>44867</v>
      </c>
      <c r="B33496" s="88">
        <v>44867</v>
      </c>
      <c r="C33496" s="87" t="s">
        <v>73</v>
      </c>
      <c r="D33496" s="89">
        <v>2131786</v>
      </c>
      <c r="E33496" s="90">
        <v>0</v>
      </c>
      <c r="F33496" s="91">
        <v>28</v>
      </c>
      <c r="G33496" s="90" t="s">
        <v>78</v>
      </c>
      <c r="H33496" s="91" t="s">
        <v>75</v>
      </c>
      <c r="I33496" s="90">
        <v>43837508</v>
      </c>
      <c r="J33496" s="91">
        <v>14</v>
      </c>
      <c r="K33496" s="90" t="s">
        <v>79</v>
      </c>
      <c r="L33496" s="91" t="s">
        <v>87</v>
      </c>
      <c r="M33496" s="90">
        <v>2000</v>
      </c>
      <c r="N33496" s="91">
        <v>0</v>
      </c>
      <c r="O33496" s="92">
        <v>5195631.1434979383</v>
      </c>
      <c r="P33496" s="93">
        <v>6414359.4364172071</v>
      </c>
    </row>
    <row r="33497" spans="1:16" x14ac:dyDescent="0.2">
      <c r="A33497" s="87">
        <v>43253</v>
      </c>
      <c r="B33497" s="88">
        <v>43253</v>
      </c>
      <c r="C33497" s="87" t="s">
        <v>73</v>
      </c>
      <c r="D33497" s="89">
        <v>1647873</v>
      </c>
      <c r="E33497" s="90">
        <v>0</v>
      </c>
      <c r="F33497" s="91">
        <v>38</v>
      </c>
      <c r="G33497" s="90" t="s">
        <v>78</v>
      </c>
      <c r="H33497" s="91" t="s">
        <v>75</v>
      </c>
      <c r="I33497" s="90">
        <v>40758414</v>
      </c>
      <c r="J33497" s="91">
        <v>14</v>
      </c>
      <c r="K33497" s="90" t="s">
        <v>83</v>
      </c>
      <c r="L33497" s="91" t="s">
        <v>77</v>
      </c>
      <c r="M33497" s="90">
        <v>2019</v>
      </c>
      <c r="N33497" s="91">
        <v>0</v>
      </c>
      <c r="O33497" s="92">
        <v>5204756.7288847463</v>
      </c>
      <c r="P33497" s="93">
        <v>6425625.5912157362</v>
      </c>
    </row>
    <row r="33498" spans="1:16" x14ac:dyDescent="0.2">
      <c r="A33498" s="87">
        <v>43583</v>
      </c>
      <c r="B33498" s="88">
        <v>43736</v>
      </c>
      <c r="C33498" s="87" t="s">
        <v>73</v>
      </c>
      <c r="D33498" s="89">
        <v>2512052</v>
      </c>
      <c r="E33498" s="90">
        <v>0</v>
      </c>
      <c r="F33498" s="91">
        <v>60</v>
      </c>
      <c r="G33498" s="90" t="s">
        <v>78</v>
      </c>
      <c r="H33498" s="91" t="s">
        <v>75</v>
      </c>
      <c r="I33498" s="90">
        <v>39578370</v>
      </c>
      <c r="J33498" s="91">
        <v>10</v>
      </c>
      <c r="K33498" s="90" t="s">
        <v>79</v>
      </c>
      <c r="L33498" s="91" t="s">
        <v>77</v>
      </c>
      <c r="M33498" s="90">
        <v>2012</v>
      </c>
      <c r="N33498" s="91">
        <v>153</v>
      </c>
      <c r="O33498" s="92">
        <v>5227573.6628832193</v>
      </c>
      <c r="P33498" s="93">
        <v>6453794.6455348385</v>
      </c>
    </row>
    <row r="33499" spans="1:16" x14ac:dyDescent="0.2">
      <c r="A33499" s="87">
        <v>45121</v>
      </c>
      <c r="B33499" s="88">
        <v>45396</v>
      </c>
      <c r="C33499" s="87" t="s">
        <v>73</v>
      </c>
      <c r="D33499" s="89">
        <v>2345404</v>
      </c>
      <c r="E33499" s="90">
        <v>0</v>
      </c>
      <c r="F33499" s="91">
        <v>69</v>
      </c>
      <c r="G33499" s="90" t="s">
        <v>74</v>
      </c>
      <c r="H33499" s="91" t="s">
        <v>75</v>
      </c>
      <c r="I33499" s="90">
        <v>49987612</v>
      </c>
      <c r="J33499" s="91">
        <v>12</v>
      </c>
      <c r="K33499" s="90" t="s">
        <v>83</v>
      </c>
      <c r="L33499" s="91" t="s">
        <v>85</v>
      </c>
      <c r="M33499" s="90">
        <v>2006</v>
      </c>
      <c r="N33499" s="91">
        <v>275</v>
      </c>
      <c r="O33499" s="92">
        <v>5185953.7281128354</v>
      </c>
      <c r="P33499" s="93">
        <v>6402412.0100158462</v>
      </c>
    </row>
    <row r="33500" spans="1:16" x14ac:dyDescent="0.2">
      <c r="A33500" s="87">
        <v>43405</v>
      </c>
      <c r="B33500" s="88">
        <v>43466</v>
      </c>
      <c r="C33500" s="87" t="s">
        <v>73</v>
      </c>
      <c r="D33500" s="89">
        <v>2139921</v>
      </c>
      <c r="E33500" s="90">
        <v>0</v>
      </c>
      <c r="F33500" s="91">
        <v>68</v>
      </c>
      <c r="G33500" s="90" t="s">
        <v>74</v>
      </c>
      <c r="H33500" s="91" t="s">
        <v>75</v>
      </c>
      <c r="I33500" s="90">
        <v>40489352</v>
      </c>
      <c r="J33500" s="91">
        <v>9</v>
      </c>
      <c r="K33500" s="90" t="s">
        <v>86</v>
      </c>
      <c r="L33500" s="91" t="s">
        <v>82</v>
      </c>
      <c r="M33500" s="90">
        <v>2010</v>
      </c>
      <c r="N33500" s="91">
        <v>61</v>
      </c>
      <c r="O33500" s="92">
        <v>5230432.0210462287</v>
      </c>
      <c r="P33500" s="93">
        <v>6457323.4827731214</v>
      </c>
    </row>
    <row r="33501" spans="1:16" x14ac:dyDescent="0.2">
      <c r="A33501" s="87">
        <v>45620</v>
      </c>
      <c r="B33501" s="88">
        <v>45650</v>
      </c>
      <c r="C33501" s="87" t="s">
        <v>73</v>
      </c>
      <c r="D33501" s="89">
        <v>32921666</v>
      </c>
      <c r="E33501" s="90">
        <v>0</v>
      </c>
      <c r="F33501" s="91">
        <v>26</v>
      </c>
      <c r="G33501" s="90" t="s">
        <v>78</v>
      </c>
      <c r="H33501" s="91" t="s">
        <v>81</v>
      </c>
      <c r="I33501" s="90">
        <v>49407256</v>
      </c>
      <c r="J33501" s="91">
        <v>17</v>
      </c>
      <c r="K33501" s="90" t="s">
        <v>83</v>
      </c>
      <c r="L33501" s="91" t="s">
        <v>87</v>
      </c>
      <c r="M33501" s="90">
        <v>2020</v>
      </c>
      <c r="N33501" s="91">
        <v>30</v>
      </c>
      <c r="O33501" s="92">
        <v>5163824.8008107347</v>
      </c>
      <c r="P33501" s="93">
        <v>6375092.3466799194</v>
      </c>
    </row>
    <row r="33502" spans="1:16" x14ac:dyDescent="0.2">
      <c r="A33502" s="87">
        <v>45117</v>
      </c>
      <c r="B33502" s="88">
        <v>45240</v>
      </c>
      <c r="C33502" s="87" t="s">
        <v>73</v>
      </c>
      <c r="D33502" s="89">
        <v>1742934</v>
      </c>
      <c r="E33502" s="90">
        <v>0</v>
      </c>
      <c r="F33502" s="91">
        <v>52</v>
      </c>
      <c r="G33502" s="90" t="s">
        <v>74</v>
      </c>
      <c r="H33502" s="91" t="s">
        <v>75</v>
      </c>
      <c r="I33502" s="90">
        <v>110435882</v>
      </c>
      <c r="J33502" s="91">
        <v>5</v>
      </c>
      <c r="K33502" s="90" t="s">
        <v>83</v>
      </c>
      <c r="L33502" s="91" t="s">
        <v>80</v>
      </c>
      <c r="M33502" s="90">
        <v>2018</v>
      </c>
      <c r="N33502" s="91">
        <v>123</v>
      </c>
      <c r="O33502" s="92">
        <v>5042958.2768771099</v>
      </c>
      <c r="P33502" s="93">
        <v>6225874.4158976655</v>
      </c>
    </row>
    <row r="33503" spans="1:16" x14ac:dyDescent="0.2">
      <c r="A33503" s="87">
        <v>44093</v>
      </c>
      <c r="B33503" s="88">
        <v>44215</v>
      </c>
      <c r="C33503" s="87" t="s">
        <v>73</v>
      </c>
      <c r="D33503" s="89">
        <v>2346129</v>
      </c>
      <c r="E33503" s="90">
        <v>0</v>
      </c>
      <c r="F33503" s="91">
        <v>32</v>
      </c>
      <c r="G33503" s="90" t="s">
        <v>78</v>
      </c>
      <c r="H33503" s="91" t="s">
        <v>75</v>
      </c>
      <c r="I33503" s="90">
        <v>53212660</v>
      </c>
      <c r="J33503" s="91">
        <v>15</v>
      </c>
      <c r="K33503" s="90" t="s">
        <v>79</v>
      </c>
      <c r="L33503" s="91" t="s">
        <v>82</v>
      </c>
      <c r="M33503" s="90">
        <v>2022</v>
      </c>
      <c r="N33503" s="91">
        <v>122</v>
      </c>
      <c r="O33503" s="92">
        <v>5162119.7617476769</v>
      </c>
      <c r="P33503" s="93">
        <v>6372987.360182317</v>
      </c>
    </row>
    <row r="33504" spans="1:16" x14ac:dyDescent="0.2">
      <c r="A33504" s="87">
        <v>45338</v>
      </c>
      <c r="B33504" s="88">
        <v>45398</v>
      </c>
      <c r="C33504" s="87" t="s">
        <v>73</v>
      </c>
      <c r="D33504" s="89">
        <v>2540218</v>
      </c>
      <c r="E33504" s="90">
        <v>0</v>
      </c>
      <c r="F33504" s="91">
        <v>63</v>
      </c>
      <c r="G33504" s="90" t="s">
        <v>78</v>
      </c>
      <c r="H33504" s="91" t="s">
        <v>81</v>
      </c>
      <c r="I33504" s="90">
        <v>78561232</v>
      </c>
      <c r="J33504" s="91">
        <v>19</v>
      </c>
      <c r="K33504" s="90" t="s">
        <v>86</v>
      </c>
      <c r="L33504" s="91" t="s">
        <v>87</v>
      </c>
      <c r="M33504" s="90">
        <v>2014</v>
      </c>
      <c r="N33504" s="91">
        <v>60</v>
      </c>
      <c r="O33504" s="92">
        <v>5067165.1064442201</v>
      </c>
      <c r="P33504" s="93">
        <v>6255759.3906718763</v>
      </c>
    </row>
    <row r="33505" spans="1:16" x14ac:dyDescent="0.2">
      <c r="A33505" s="87">
        <v>44652</v>
      </c>
      <c r="B33505" s="88">
        <v>44682</v>
      </c>
      <c r="C33505" s="87" t="s">
        <v>73</v>
      </c>
      <c r="D33505" s="89">
        <v>32287528</v>
      </c>
      <c r="E33505" s="90">
        <v>0</v>
      </c>
      <c r="F33505" s="91">
        <v>35</v>
      </c>
      <c r="G33505" s="90" t="s">
        <v>74</v>
      </c>
      <c r="H33505" s="91" t="s">
        <v>75</v>
      </c>
      <c r="I33505" s="90">
        <v>38280780</v>
      </c>
      <c r="J33505" s="91">
        <v>12</v>
      </c>
      <c r="K33505" s="90" t="s">
        <v>79</v>
      </c>
      <c r="L33505" s="91" t="s">
        <v>85</v>
      </c>
      <c r="M33505" s="90">
        <v>2019</v>
      </c>
      <c r="N33505" s="91">
        <v>30</v>
      </c>
      <c r="O33505" s="92">
        <v>5222019.5842742352</v>
      </c>
      <c r="P33505" s="93">
        <v>6446937.7583632534</v>
      </c>
    </row>
    <row r="33506" spans="1:16" x14ac:dyDescent="0.2">
      <c r="A33506" s="87">
        <v>43443</v>
      </c>
      <c r="B33506" s="88">
        <v>43655</v>
      </c>
      <c r="C33506" s="87" t="s">
        <v>73</v>
      </c>
      <c r="D33506" s="89">
        <v>892101</v>
      </c>
      <c r="E33506" s="90">
        <v>0</v>
      </c>
      <c r="F33506" s="91">
        <v>33</v>
      </c>
      <c r="G33506" s="90" t="s">
        <v>74</v>
      </c>
      <c r="H33506" s="91" t="s">
        <v>75</v>
      </c>
      <c r="I33506" s="90">
        <v>36585420</v>
      </c>
      <c r="J33506" s="91">
        <v>17</v>
      </c>
      <c r="K33506" s="90" t="s">
        <v>76</v>
      </c>
      <c r="L33506" s="91" t="s">
        <v>87</v>
      </c>
      <c r="M33506" s="90">
        <v>2009</v>
      </c>
      <c r="N33506" s="91">
        <v>212</v>
      </c>
      <c r="O33506" s="92">
        <v>5200807.4461670946</v>
      </c>
      <c r="P33506" s="93">
        <v>6420749.9335396225</v>
      </c>
    </row>
    <row r="33507" spans="1:16" x14ac:dyDescent="0.2">
      <c r="A33507" s="87">
        <v>43815</v>
      </c>
      <c r="B33507" s="88">
        <v>43815</v>
      </c>
      <c r="C33507" s="87" t="s">
        <v>73</v>
      </c>
      <c r="D33507" s="89">
        <v>2003097</v>
      </c>
      <c r="E33507" s="90">
        <v>0</v>
      </c>
      <c r="F33507" s="91">
        <v>72</v>
      </c>
      <c r="G33507" s="90" t="s">
        <v>78</v>
      </c>
      <c r="H33507" s="91" t="s">
        <v>75</v>
      </c>
      <c r="I33507" s="90">
        <v>102404308</v>
      </c>
      <c r="J33507" s="91">
        <v>10</v>
      </c>
      <c r="K33507" s="90" t="s">
        <v>84</v>
      </c>
      <c r="L33507" s="91" t="s">
        <v>82</v>
      </c>
      <c r="M33507" s="90">
        <v>2001</v>
      </c>
      <c r="N33507" s="91">
        <v>0</v>
      </c>
      <c r="O33507" s="92">
        <v>5042230.4831767734</v>
      </c>
      <c r="P33507" s="93">
        <v>6224975.90515651</v>
      </c>
    </row>
    <row r="33508" spans="1:16" x14ac:dyDescent="0.2">
      <c r="A33508" s="87">
        <v>44810</v>
      </c>
      <c r="B33508" s="88">
        <v>45083</v>
      </c>
      <c r="C33508" s="87" t="s">
        <v>73</v>
      </c>
      <c r="D33508" s="89">
        <v>690344</v>
      </c>
      <c r="E33508" s="90">
        <v>0</v>
      </c>
      <c r="F33508" s="91">
        <v>52</v>
      </c>
      <c r="G33508" s="90" t="s">
        <v>78</v>
      </c>
      <c r="H33508" s="91" t="s">
        <v>75</v>
      </c>
      <c r="I33508" s="90">
        <v>73150266</v>
      </c>
      <c r="J33508" s="91">
        <v>7</v>
      </c>
      <c r="K33508" s="90" t="s">
        <v>86</v>
      </c>
      <c r="L33508" s="91" t="s">
        <v>85</v>
      </c>
      <c r="M33508" s="90">
        <v>2015</v>
      </c>
      <c r="N33508" s="91">
        <v>273</v>
      </c>
      <c r="O33508" s="92">
        <v>5142536.171324661</v>
      </c>
      <c r="P33508" s="93">
        <v>6348810.0880551366</v>
      </c>
    </row>
    <row r="33509" spans="1:16" x14ac:dyDescent="0.2">
      <c r="A33509" s="87">
        <v>44158</v>
      </c>
      <c r="B33509" s="88">
        <v>44158</v>
      </c>
      <c r="C33509" s="87" t="s">
        <v>73</v>
      </c>
      <c r="D33509" s="89">
        <v>2288265</v>
      </c>
      <c r="E33509" s="90">
        <v>0</v>
      </c>
      <c r="F33509" s="91">
        <v>40</v>
      </c>
      <c r="G33509" s="90" t="s">
        <v>74</v>
      </c>
      <c r="H33509" s="91" t="s">
        <v>75</v>
      </c>
      <c r="I33509" s="90">
        <v>87398942</v>
      </c>
      <c r="J33509" s="91">
        <v>17</v>
      </c>
      <c r="K33509" s="90" t="s">
        <v>86</v>
      </c>
      <c r="L33509" s="91" t="s">
        <v>80</v>
      </c>
      <c r="M33509" s="90">
        <v>2016</v>
      </c>
      <c r="N33509" s="91">
        <v>0</v>
      </c>
      <c r="O33509" s="92">
        <v>5051395.6811769744</v>
      </c>
      <c r="P33509" s="93">
        <v>6236290.9644160159</v>
      </c>
    </row>
    <row r="33510" spans="1:16" x14ac:dyDescent="0.2">
      <c r="A33510" s="87">
        <v>43571</v>
      </c>
      <c r="B33510" s="88">
        <v>44546</v>
      </c>
      <c r="C33510" s="87" t="s">
        <v>73</v>
      </c>
      <c r="D33510" s="89">
        <v>2981918</v>
      </c>
      <c r="E33510" s="90">
        <v>0</v>
      </c>
      <c r="F33510" s="91">
        <v>42</v>
      </c>
      <c r="G33510" s="90" t="s">
        <v>74</v>
      </c>
      <c r="H33510" s="91" t="s">
        <v>81</v>
      </c>
      <c r="I33510" s="90">
        <v>79826427</v>
      </c>
      <c r="J33510" s="91">
        <v>8</v>
      </c>
      <c r="K33510" s="90" t="s">
        <v>79</v>
      </c>
      <c r="L33510" s="91" t="s">
        <v>85</v>
      </c>
      <c r="M33510" s="90">
        <v>2011</v>
      </c>
      <c r="N33510" s="91">
        <v>975</v>
      </c>
      <c r="O33510" s="92">
        <v>5113780.5065415576</v>
      </c>
      <c r="P33510" s="93">
        <v>6313309.2673352556</v>
      </c>
    </row>
    <row r="33511" spans="1:16" x14ac:dyDescent="0.2">
      <c r="A33511" s="87">
        <v>43841</v>
      </c>
      <c r="B33511" s="88">
        <v>44419</v>
      </c>
      <c r="C33511" s="87" t="s">
        <v>73</v>
      </c>
      <c r="D33511" s="89">
        <v>1097444</v>
      </c>
      <c r="E33511" s="90">
        <v>0</v>
      </c>
      <c r="F33511" s="91">
        <v>39</v>
      </c>
      <c r="G33511" s="90" t="s">
        <v>74</v>
      </c>
      <c r="H33511" s="91" t="s">
        <v>75</v>
      </c>
      <c r="I33511" s="90">
        <v>64953617</v>
      </c>
      <c r="J33511" s="91">
        <v>2</v>
      </c>
      <c r="K33511" s="90" t="s">
        <v>76</v>
      </c>
      <c r="L33511" s="91" t="s">
        <v>85</v>
      </c>
      <c r="M33511" s="90">
        <v>2021</v>
      </c>
      <c r="N33511" s="91">
        <v>578</v>
      </c>
      <c r="O33511" s="92">
        <v>5190342.2019511536</v>
      </c>
      <c r="P33511" s="93">
        <v>6407829.8789520413</v>
      </c>
    </row>
    <row r="33512" spans="1:16" x14ac:dyDescent="0.2">
      <c r="A33512" s="87">
        <v>43613</v>
      </c>
      <c r="B33512" s="88">
        <v>43766</v>
      </c>
      <c r="C33512" s="87" t="s">
        <v>73</v>
      </c>
      <c r="D33512" s="89">
        <v>2884936</v>
      </c>
      <c r="E33512" s="90">
        <v>0</v>
      </c>
      <c r="F33512" s="91">
        <v>67</v>
      </c>
      <c r="G33512" s="90" t="s">
        <v>78</v>
      </c>
      <c r="H33512" s="91" t="s">
        <v>75</v>
      </c>
      <c r="I33512" s="90">
        <v>28003615</v>
      </c>
      <c r="J33512" s="91">
        <v>8</v>
      </c>
      <c r="K33512" s="90" t="s">
        <v>83</v>
      </c>
      <c r="L33512" s="91" t="s">
        <v>87</v>
      </c>
      <c r="M33512" s="90">
        <v>2017</v>
      </c>
      <c r="N33512" s="91">
        <v>153</v>
      </c>
      <c r="O33512" s="92">
        <v>5271965.6352635631</v>
      </c>
      <c r="P33512" s="93">
        <v>6508599.5497081019</v>
      </c>
    </row>
    <row r="33513" spans="1:16" x14ac:dyDescent="0.2">
      <c r="A33513" s="87">
        <v>44239</v>
      </c>
      <c r="B33513" s="88">
        <v>44267</v>
      </c>
      <c r="C33513" s="87" t="s">
        <v>73</v>
      </c>
      <c r="D33513" s="89">
        <v>811946</v>
      </c>
      <c r="E33513" s="90">
        <v>0</v>
      </c>
      <c r="F33513" s="91">
        <v>39</v>
      </c>
      <c r="G33513" s="90" t="s">
        <v>74</v>
      </c>
      <c r="H33513" s="91" t="s">
        <v>75</v>
      </c>
      <c r="I33513" s="90">
        <v>63135738</v>
      </c>
      <c r="J33513" s="91">
        <v>3</v>
      </c>
      <c r="K33513" s="90" t="s">
        <v>79</v>
      </c>
      <c r="L33513" s="91" t="s">
        <v>77</v>
      </c>
      <c r="M33513" s="90">
        <v>2012</v>
      </c>
      <c r="N33513" s="91">
        <v>28</v>
      </c>
      <c r="O33513" s="92">
        <v>5193761.6870446028</v>
      </c>
      <c r="P33513" s="93">
        <v>6412051.4654871644</v>
      </c>
    </row>
    <row r="33514" spans="1:16" x14ac:dyDescent="0.2">
      <c r="A33514" s="87">
        <v>43659</v>
      </c>
      <c r="B33514" s="88">
        <v>43903</v>
      </c>
      <c r="C33514" s="87" t="s">
        <v>73</v>
      </c>
      <c r="D33514" s="89">
        <v>849331</v>
      </c>
      <c r="E33514" s="90">
        <v>0</v>
      </c>
      <c r="F33514" s="91">
        <v>54</v>
      </c>
      <c r="G33514" s="90" t="s">
        <v>78</v>
      </c>
      <c r="H33514" s="91" t="s">
        <v>81</v>
      </c>
      <c r="I33514" s="90">
        <v>29723051</v>
      </c>
      <c r="J33514" s="91">
        <v>3</v>
      </c>
      <c r="K33514" s="90" t="s">
        <v>79</v>
      </c>
      <c r="L33514" s="91" t="s">
        <v>87</v>
      </c>
      <c r="M33514" s="90">
        <v>2017</v>
      </c>
      <c r="N33514" s="91">
        <v>244</v>
      </c>
      <c r="O33514" s="92">
        <v>5291579.8084131833</v>
      </c>
      <c r="P33514" s="93">
        <v>6532814.5782878799</v>
      </c>
    </row>
    <row r="33515" spans="1:16" x14ac:dyDescent="0.2">
      <c r="A33515" s="87">
        <v>43892</v>
      </c>
      <c r="B33515" s="88">
        <v>44076</v>
      </c>
      <c r="C33515" s="87" t="s">
        <v>73</v>
      </c>
      <c r="D33515" s="89">
        <v>1098163</v>
      </c>
      <c r="E33515" s="90">
        <v>0</v>
      </c>
      <c r="F33515" s="91">
        <v>22</v>
      </c>
      <c r="G33515" s="90" t="s">
        <v>78</v>
      </c>
      <c r="H33515" s="91" t="s">
        <v>75</v>
      </c>
      <c r="I33515" s="90">
        <v>43249117</v>
      </c>
      <c r="J33515" s="91">
        <v>4</v>
      </c>
      <c r="K33515" s="90" t="s">
        <v>84</v>
      </c>
      <c r="L33515" s="91" t="s">
        <v>80</v>
      </c>
      <c r="M33515" s="90">
        <v>2017</v>
      </c>
      <c r="N33515" s="91">
        <v>184</v>
      </c>
      <c r="O33515" s="92">
        <v>5246784.0026318468</v>
      </c>
      <c r="P33515" s="93">
        <v>6477511.1143603045</v>
      </c>
    </row>
    <row r="33516" spans="1:16" x14ac:dyDescent="0.2">
      <c r="A33516" s="87">
        <v>44302</v>
      </c>
      <c r="B33516" s="88">
        <v>44393</v>
      </c>
      <c r="C33516" s="87" t="s">
        <v>73</v>
      </c>
      <c r="D33516" s="89">
        <v>641456</v>
      </c>
      <c r="E33516" s="90">
        <v>0</v>
      </c>
      <c r="F33516" s="91">
        <v>71</v>
      </c>
      <c r="G33516" s="90" t="s">
        <v>78</v>
      </c>
      <c r="H33516" s="91" t="s">
        <v>75</v>
      </c>
      <c r="I33516" s="90">
        <v>88720467</v>
      </c>
      <c r="J33516" s="91">
        <v>5</v>
      </c>
      <c r="K33516" s="90" t="s">
        <v>79</v>
      </c>
      <c r="L33516" s="91" t="s">
        <v>80</v>
      </c>
      <c r="M33516" s="90">
        <v>2005</v>
      </c>
      <c r="N33516" s="91">
        <v>91</v>
      </c>
      <c r="O33516" s="92">
        <v>5107495.7210552264</v>
      </c>
      <c r="P33516" s="93">
        <v>6305550.2729076864</v>
      </c>
    </row>
    <row r="33517" spans="1:16" x14ac:dyDescent="0.2">
      <c r="A33517" s="87">
        <v>44849</v>
      </c>
      <c r="B33517" s="88">
        <v>45061</v>
      </c>
      <c r="C33517" s="87" t="s">
        <v>73</v>
      </c>
      <c r="D33517" s="89">
        <v>1491758</v>
      </c>
      <c r="E33517" s="90">
        <v>0</v>
      </c>
      <c r="F33517" s="91">
        <v>35</v>
      </c>
      <c r="G33517" s="90" t="s">
        <v>78</v>
      </c>
      <c r="H33517" s="91" t="s">
        <v>81</v>
      </c>
      <c r="I33517" s="90">
        <v>76783397</v>
      </c>
      <c r="J33517" s="91">
        <v>11</v>
      </c>
      <c r="K33517" s="90" t="s">
        <v>79</v>
      </c>
      <c r="L33517" s="91" t="s">
        <v>82</v>
      </c>
      <c r="M33517" s="90">
        <v>2014</v>
      </c>
      <c r="N33517" s="91">
        <v>212</v>
      </c>
      <c r="O33517" s="92">
        <v>5111934.5019410746</v>
      </c>
      <c r="P33517" s="93">
        <v>6311030.2493099682</v>
      </c>
    </row>
    <row r="33518" spans="1:16" x14ac:dyDescent="0.2">
      <c r="A33518" s="87">
        <v>43460</v>
      </c>
      <c r="B33518" s="88">
        <v>43611</v>
      </c>
      <c r="C33518" s="87" t="s">
        <v>73</v>
      </c>
      <c r="D33518" s="89">
        <v>2706851</v>
      </c>
      <c r="E33518" s="90">
        <v>0</v>
      </c>
      <c r="F33518" s="91">
        <v>54</v>
      </c>
      <c r="G33518" s="90" t="s">
        <v>78</v>
      </c>
      <c r="H33518" s="91" t="s">
        <v>75</v>
      </c>
      <c r="I33518" s="90">
        <v>72270604</v>
      </c>
      <c r="J33518" s="91">
        <v>1</v>
      </c>
      <c r="K33518" s="90" t="s">
        <v>83</v>
      </c>
      <c r="L33518" s="91" t="s">
        <v>80</v>
      </c>
      <c r="M33518" s="90">
        <v>2016</v>
      </c>
      <c r="N33518" s="91">
        <v>151</v>
      </c>
      <c r="O33518" s="92">
        <v>5176088.2411486572</v>
      </c>
      <c r="P33518" s="93">
        <v>6390232.3964798236</v>
      </c>
    </row>
    <row r="33519" spans="1:16" x14ac:dyDescent="0.2">
      <c r="A33519" s="87">
        <v>43385</v>
      </c>
      <c r="B33519" s="88">
        <v>43536</v>
      </c>
      <c r="C33519" s="87" t="s">
        <v>73</v>
      </c>
      <c r="D33519" s="89">
        <v>2008849</v>
      </c>
      <c r="E33519" s="90">
        <v>0</v>
      </c>
      <c r="F33519" s="91">
        <v>74</v>
      </c>
      <c r="G33519" s="90" t="s">
        <v>74</v>
      </c>
      <c r="H33519" s="91" t="s">
        <v>75</v>
      </c>
      <c r="I33519" s="90">
        <v>34598595</v>
      </c>
      <c r="J33519" s="91">
        <v>12</v>
      </c>
      <c r="K33519" s="90" t="s">
        <v>86</v>
      </c>
      <c r="L33519" s="91" t="s">
        <v>77</v>
      </c>
      <c r="M33519" s="90">
        <v>2008</v>
      </c>
      <c r="N33519" s="91">
        <v>151</v>
      </c>
      <c r="O33519" s="92">
        <v>5232255.9355609873</v>
      </c>
      <c r="P33519" s="93">
        <v>6459575.2290876387</v>
      </c>
    </row>
    <row r="33520" spans="1:16" x14ac:dyDescent="0.2">
      <c r="A33520" s="87">
        <v>44858</v>
      </c>
      <c r="B33520" s="88">
        <v>45346</v>
      </c>
      <c r="C33520" s="87" t="s">
        <v>73</v>
      </c>
      <c r="D33520" s="89">
        <v>38615697</v>
      </c>
      <c r="E33520" s="90">
        <v>0</v>
      </c>
      <c r="F33520" s="91">
        <v>59</v>
      </c>
      <c r="G33520" s="90" t="s">
        <v>74</v>
      </c>
      <c r="H33520" s="91" t="s">
        <v>75</v>
      </c>
      <c r="I33520" s="90">
        <v>101057642</v>
      </c>
      <c r="J33520" s="91">
        <v>17</v>
      </c>
      <c r="K33520" s="90" t="s">
        <v>83</v>
      </c>
      <c r="L33520" s="91" t="s">
        <v>77</v>
      </c>
      <c r="M33520" s="90">
        <v>2002</v>
      </c>
      <c r="N33520" s="91">
        <v>488</v>
      </c>
      <c r="O33520" s="92">
        <v>5008186.1756418608</v>
      </c>
      <c r="P33520" s="93">
        <v>6182945.895854149</v>
      </c>
    </row>
    <row r="33521" spans="1:16" x14ac:dyDescent="0.2">
      <c r="A33521" s="87">
        <v>44484</v>
      </c>
      <c r="B33521" s="88">
        <v>45397</v>
      </c>
      <c r="C33521" s="87" t="s">
        <v>73</v>
      </c>
      <c r="D33521" s="89">
        <v>986619</v>
      </c>
      <c r="E33521" s="90">
        <v>0</v>
      </c>
      <c r="F33521" s="91">
        <v>22</v>
      </c>
      <c r="G33521" s="90" t="s">
        <v>74</v>
      </c>
      <c r="H33521" s="91" t="s">
        <v>75</v>
      </c>
      <c r="I33521" s="90">
        <v>80278914</v>
      </c>
      <c r="J33521" s="91">
        <v>18</v>
      </c>
      <c r="K33521" s="90" t="s">
        <v>84</v>
      </c>
      <c r="L33521" s="91" t="s">
        <v>85</v>
      </c>
      <c r="M33521" s="90">
        <v>2014</v>
      </c>
      <c r="N33521" s="91">
        <v>913</v>
      </c>
      <c r="O33521" s="92">
        <v>5062348.2079128083</v>
      </c>
      <c r="P33521" s="93">
        <v>6249812.6023614909</v>
      </c>
    </row>
    <row r="33522" spans="1:16" x14ac:dyDescent="0.2">
      <c r="A33522" s="87">
        <v>44623</v>
      </c>
      <c r="B33522" s="88">
        <v>45568</v>
      </c>
      <c r="C33522" s="87" t="s">
        <v>73</v>
      </c>
      <c r="D33522" s="89">
        <v>2195425</v>
      </c>
      <c r="E33522" s="90">
        <v>0</v>
      </c>
      <c r="F33522" s="91">
        <v>41</v>
      </c>
      <c r="G33522" s="90" t="s">
        <v>74</v>
      </c>
      <c r="H33522" s="91" t="s">
        <v>75</v>
      </c>
      <c r="I33522" s="90">
        <v>74065757</v>
      </c>
      <c r="J33522" s="91">
        <v>5</v>
      </c>
      <c r="K33522" s="90" t="s">
        <v>86</v>
      </c>
      <c r="L33522" s="91" t="s">
        <v>77</v>
      </c>
      <c r="M33522" s="90">
        <v>2017</v>
      </c>
      <c r="N33522" s="91">
        <v>945</v>
      </c>
      <c r="O33522" s="92">
        <v>5146152.6893795384</v>
      </c>
      <c r="P33522" s="93">
        <v>6353274.9251599237</v>
      </c>
    </row>
    <row r="33523" spans="1:16" x14ac:dyDescent="0.2">
      <c r="A33523" s="87">
        <v>44265</v>
      </c>
      <c r="B33523" s="88">
        <v>44995</v>
      </c>
      <c r="C33523" s="87" t="s">
        <v>73</v>
      </c>
      <c r="D33523" s="89">
        <v>30635112</v>
      </c>
      <c r="E33523" s="90">
        <v>0</v>
      </c>
      <c r="F33523" s="91">
        <v>68</v>
      </c>
      <c r="G33523" s="90" t="s">
        <v>74</v>
      </c>
      <c r="H33523" s="91" t="s">
        <v>81</v>
      </c>
      <c r="I33523" s="90">
        <v>102958113</v>
      </c>
      <c r="J33523" s="91">
        <v>17</v>
      </c>
      <c r="K33523" s="90" t="s">
        <v>86</v>
      </c>
      <c r="L33523" s="91" t="s">
        <v>80</v>
      </c>
      <c r="M33523" s="90">
        <v>2019</v>
      </c>
      <c r="N33523" s="91">
        <v>730</v>
      </c>
      <c r="O33523" s="92">
        <v>5001200.4447798477</v>
      </c>
      <c r="P33523" s="93">
        <v>6174321.5367652439</v>
      </c>
    </row>
    <row r="33524" spans="1:16" x14ac:dyDescent="0.2">
      <c r="A33524" s="87">
        <v>44792</v>
      </c>
      <c r="B33524" s="88">
        <v>45096</v>
      </c>
      <c r="C33524" s="87" t="s">
        <v>73</v>
      </c>
      <c r="D33524" s="89">
        <v>1296895</v>
      </c>
      <c r="E33524" s="90">
        <v>0</v>
      </c>
      <c r="F33524" s="91">
        <v>48</v>
      </c>
      <c r="G33524" s="90" t="s">
        <v>78</v>
      </c>
      <c r="H33524" s="91" t="s">
        <v>81</v>
      </c>
      <c r="I33524" s="90">
        <v>103048722</v>
      </c>
      <c r="J33524" s="91">
        <v>17</v>
      </c>
      <c r="K33524" s="90" t="s">
        <v>83</v>
      </c>
      <c r="L33524" s="91" t="s">
        <v>80</v>
      </c>
      <c r="M33524" s="90">
        <v>2013</v>
      </c>
      <c r="N33524" s="91">
        <v>304</v>
      </c>
      <c r="O33524" s="92">
        <v>5003314.0878524892</v>
      </c>
      <c r="P33524" s="93">
        <v>6176930.9726573937</v>
      </c>
    </row>
    <row r="33525" spans="1:16" x14ac:dyDescent="0.2">
      <c r="A33525" s="87">
        <v>44346</v>
      </c>
      <c r="B33525" s="88">
        <v>44499</v>
      </c>
      <c r="C33525" s="87" t="s">
        <v>73</v>
      </c>
      <c r="D33525" s="89">
        <v>2093887</v>
      </c>
      <c r="E33525" s="90">
        <v>0</v>
      </c>
      <c r="F33525" s="91">
        <v>63</v>
      </c>
      <c r="G33525" s="90" t="s">
        <v>78</v>
      </c>
      <c r="H33525" s="91" t="s">
        <v>75</v>
      </c>
      <c r="I33525" s="90">
        <v>118767459</v>
      </c>
      <c r="J33525" s="91">
        <v>8</v>
      </c>
      <c r="K33525" s="90" t="s">
        <v>76</v>
      </c>
      <c r="L33525" s="91" t="s">
        <v>87</v>
      </c>
      <c r="M33525" s="90">
        <v>2000</v>
      </c>
      <c r="N33525" s="91">
        <v>153</v>
      </c>
      <c r="O33525" s="92">
        <v>5002966.6347598592</v>
      </c>
      <c r="P33525" s="93">
        <v>6176502.0182220479</v>
      </c>
    </row>
    <row r="33526" spans="1:16" x14ac:dyDescent="0.2">
      <c r="A33526" s="87">
        <v>44513</v>
      </c>
      <c r="B33526" s="88">
        <v>44543</v>
      </c>
      <c r="C33526" s="87" t="s">
        <v>73</v>
      </c>
      <c r="D33526" s="89">
        <v>1868125</v>
      </c>
      <c r="E33526" s="90">
        <v>0</v>
      </c>
      <c r="F33526" s="91">
        <v>43</v>
      </c>
      <c r="G33526" s="90" t="s">
        <v>78</v>
      </c>
      <c r="H33526" s="91" t="s">
        <v>75</v>
      </c>
      <c r="I33526" s="90">
        <v>90702714</v>
      </c>
      <c r="J33526" s="91">
        <v>17</v>
      </c>
      <c r="K33526" s="90" t="s">
        <v>76</v>
      </c>
      <c r="L33526" s="91" t="s">
        <v>85</v>
      </c>
      <c r="M33526" s="90">
        <v>2004</v>
      </c>
      <c r="N33526" s="91">
        <v>30</v>
      </c>
      <c r="O33526" s="92">
        <v>5041436.4527881164</v>
      </c>
      <c r="P33526" s="93">
        <v>6223995.6207260694</v>
      </c>
    </row>
    <row r="33527" spans="1:16" x14ac:dyDescent="0.2">
      <c r="A33527" s="87">
        <v>44454</v>
      </c>
      <c r="B33527" s="88">
        <v>44666</v>
      </c>
      <c r="C33527" s="87" t="s">
        <v>73</v>
      </c>
      <c r="D33527" s="89">
        <v>1195452</v>
      </c>
      <c r="E33527" s="90">
        <v>0</v>
      </c>
      <c r="F33527" s="91">
        <v>61</v>
      </c>
      <c r="G33527" s="90" t="s">
        <v>74</v>
      </c>
      <c r="H33527" s="91" t="s">
        <v>75</v>
      </c>
      <c r="I33527" s="90">
        <v>37992212</v>
      </c>
      <c r="J33527" s="91">
        <v>4</v>
      </c>
      <c r="K33527" s="90" t="s">
        <v>83</v>
      </c>
      <c r="L33527" s="91" t="s">
        <v>85</v>
      </c>
      <c r="M33527" s="90">
        <v>2003</v>
      </c>
      <c r="N33527" s="91">
        <v>212</v>
      </c>
      <c r="O33527" s="92">
        <v>5262207.4437528746</v>
      </c>
      <c r="P33527" s="93">
        <v>6496552.3996949065</v>
      </c>
    </row>
    <row r="33528" spans="1:16" x14ac:dyDescent="0.2">
      <c r="A33528" s="87">
        <v>43843</v>
      </c>
      <c r="B33528" s="88">
        <v>43995</v>
      </c>
      <c r="C33528" s="87" t="s">
        <v>73</v>
      </c>
      <c r="D33528" s="89">
        <v>1087534</v>
      </c>
      <c r="E33528" s="90">
        <v>0</v>
      </c>
      <c r="F33528" s="91">
        <v>62</v>
      </c>
      <c r="G33528" s="90" t="s">
        <v>78</v>
      </c>
      <c r="H33528" s="91" t="s">
        <v>75</v>
      </c>
      <c r="I33528" s="90">
        <v>114777988</v>
      </c>
      <c r="J33528" s="91">
        <v>4</v>
      </c>
      <c r="K33528" s="90" t="s">
        <v>84</v>
      </c>
      <c r="L33528" s="91" t="s">
        <v>77</v>
      </c>
      <c r="M33528" s="90">
        <v>2014</v>
      </c>
      <c r="N33528" s="91">
        <v>152</v>
      </c>
      <c r="O33528" s="92">
        <v>5034971.1003363002</v>
      </c>
      <c r="P33528" s="93">
        <v>6216013.7041188888</v>
      </c>
    </row>
    <row r="33529" spans="1:16" x14ac:dyDescent="0.2">
      <c r="A33529" s="87">
        <v>44517</v>
      </c>
      <c r="B33529" s="88">
        <v>44759</v>
      </c>
      <c r="C33529" s="87" t="s">
        <v>73</v>
      </c>
      <c r="D33529" s="89">
        <v>2453948</v>
      </c>
      <c r="E33529" s="90">
        <v>0</v>
      </c>
      <c r="F33529" s="91">
        <v>40</v>
      </c>
      <c r="G33529" s="90" t="s">
        <v>74</v>
      </c>
      <c r="H33529" s="91" t="s">
        <v>75</v>
      </c>
      <c r="I33529" s="90">
        <v>56461610</v>
      </c>
      <c r="J33529" s="91">
        <v>4</v>
      </c>
      <c r="K33529" s="90" t="s">
        <v>84</v>
      </c>
      <c r="L33529" s="91" t="s">
        <v>82</v>
      </c>
      <c r="M33529" s="90">
        <v>2005</v>
      </c>
      <c r="N33529" s="91">
        <v>242</v>
      </c>
      <c r="O33529" s="92">
        <v>5207301.4826538758</v>
      </c>
      <c r="P33529" s="93">
        <v>6428767.2625356484</v>
      </c>
    </row>
    <row r="33530" spans="1:16" x14ac:dyDescent="0.2">
      <c r="A33530" s="87">
        <v>43458</v>
      </c>
      <c r="B33530" s="88">
        <v>43520</v>
      </c>
      <c r="C33530" s="87" t="s">
        <v>73</v>
      </c>
      <c r="D33530" s="89">
        <v>1086034</v>
      </c>
      <c r="E33530" s="90">
        <v>0</v>
      </c>
      <c r="F33530" s="91">
        <v>69</v>
      </c>
      <c r="G33530" s="90" t="s">
        <v>74</v>
      </c>
      <c r="H33530" s="91" t="s">
        <v>75</v>
      </c>
      <c r="I33530" s="90">
        <v>106291552</v>
      </c>
      <c r="J33530" s="91">
        <v>3</v>
      </c>
      <c r="K33530" s="90" t="s">
        <v>76</v>
      </c>
      <c r="L33530" s="91" t="s">
        <v>77</v>
      </c>
      <c r="M33530" s="90">
        <v>2006</v>
      </c>
      <c r="N33530" s="91">
        <v>62</v>
      </c>
      <c r="O33530" s="92">
        <v>5065669.6296389531</v>
      </c>
      <c r="P33530" s="93">
        <v>6253913.1230110526</v>
      </c>
    </row>
    <row r="33531" spans="1:16" x14ac:dyDescent="0.2">
      <c r="A33531" s="87">
        <v>45053</v>
      </c>
      <c r="B33531" s="88">
        <v>45329</v>
      </c>
      <c r="C33531" s="87" t="s">
        <v>73</v>
      </c>
      <c r="D33531" s="89">
        <v>35638300</v>
      </c>
      <c r="E33531" s="90">
        <v>0</v>
      </c>
      <c r="F33531" s="91">
        <v>37</v>
      </c>
      <c r="G33531" s="90" t="s">
        <v>74</v>
      </c>
      <c r="H33531" s="91" t="s">
        <v>81</v>
      </c>
      <c r="I33531" s="90">
        <v>79337662</v>
      </c>
      <c r="J33531" s="91">
        <v>6</v>
      </c>
      <c r="K33531" s="90" t="s">
        <v>76</v>
      </c>
      <c r="L33531" s="91" t="s">
        <v>77</v>
      </c>
      <c r="M33531" s="90">
        <v>2000</v>
      </c>
      <c r="N33531" s="91">
        <v>276</v>
      </c>
      <c r="O33531" s="92">
        <v>5129225.4556242237</v>
      </c>
      <c r="P33531" s="93">
        <v>6332377.1057089176</v>
      </c>
    </row>
    <row r="33532" spans="1:16" x14ac:dyDescent="0.2">
      <c r="A33532" s="87">
        <v>43140</v>
      </c>
      <c r="B33532" s="88">
        <v>43199</v>
      </c>
      <c r="C33532" s="87" t="s">
        <v>73</v>
      </c>
      <c r="D33532" s="89">
        <v>1176123</v>
      </c>
      <c r="E33532" s="90">
        <v>0</v>
      </c>
      <c r="F33532" s="91">
        <v>63</v>
      </c>
      <c r="G33532" s="90" t="s">
        <v>78</v>
      </c>
      <c r="H33532" s="91" t="s">
        <v>75</v>
      </c>
      <c r="I33532" s="90">
        <v>66164118</v>
      </c>
      <c r="J33532" s="91">
        <v>5</v>
      </c>
      <c r="K33532" s="90" t="s">
        <v>84</v>
      </c>
      <c r="L33532" s="91" t="s">
        <v>87</v>
      </c>
      <c r="M33532" s="90">
        <v>2000</v>
      </c>
      <c r="N33532" s="91">
        <v>59</v>
      </c>
      <c r="O33532" s="92">
        <v>5174525.4616756309</v>
      </c>
      <c r="P33532" s="93">
        <v>6388303.0391057171</v>
      </c>
    </row>
    <row r="33533" spans="1:16" x14ac:dyDescent="0.2">
      <c r="A33533" s="87">
        <v>43558</v>
      </c>
      <c r="B33533" s="88">
        <v>44319</v>
      </c>
      <c r="C33533" s="87" t="s">
        <v>73</v>
      </c>
      <c r="D33533" s="89">
        <v>877519</v>
      </c>
      <c r="E33533" s="90">
        <v>0</v>
      </c>
      <c r="F33533" s="91">
        <v>70</v>
      </c>
      <c r="G33533" s="90" t="s">
        <v>74</v>
      </c>
      <c r="H33533" s="91" t="s">
        <v>75</v>
      </c>
      <c r="I33533" s="90">
        <v>32534123</v>
      </c>
      <c r="J33533" s="91">
        <v>11</v>
      </c>
      <c r="K33533" s="90" t="s">
        <v>79</v>
      </c>
      <c r="L33533" s="91" t="s">
        <v>80</v>
      </c>
      <c r="M33533" s="90">
        <v>2015</v>
      </c>
      <c r="N33533" s="91">
        <v>761</v>
      </c>
      <c r="O33533" s="92">
        <v>5240007.1493054545</v>
      </c>
      <c r="P33533" s="93">
        <v>6469144.6287721656</v>
      </c>
    </row>
    <row r="33534" spans="1:16" x14ac:dyDescent="0.2">
      <c r="A33534" s="87">
        <v>45382</v>
      </c>
      <c r="B33534" s="88">
        <v>45504</v>
      </c>
      <c r="C33534" s="87" t="s">
        <v>73</v>
      </c>
      <c r="D33534" s="89">
        <v>1943163</v>
      </c>
      <c r="E33534" s="90">
        <v>0</v>
      </c>
      <c r="F33534" s="91">
        <v>48</v>
      </c>
      <c r="G33534" s="90" t="s">
        <v>74</v>
      </c>
      <c r="H33534" s="91" t="s">
        <v>81</v>
      </c>
      <c r="I33534" s="90">
        <v>87406466</v>
      </c>
      <c r="J33534" s="91">
        <v>13</v>
      </c>
      <c r="K33534" s="90" t="s">
        <v>79</v>
      </c>
      <c r="L33534" s="91" t="s">
        <v>85</v>
      </c>
      <c r="M33534" s="90">
        <v>2008</v>
      </c>
      <c r="N33534" s="91">
        <v>122</v>
      </c>
      <c r="O33534" s="92">
        <v>5070866.3425170965</v>
      </c>
      <c r="P33534" s="93">
        <v>6260328.8179223426</v>
      </c>
    </row>
    <row r="33535" spans="1:16" x14ac:dyDescent="0.2">
      <c r="A33535" s="87">
        <v>43297</v>
      </c>
      <c r="B33535" s="88">
        <v>43420</v>
      </c>
      <c r="C33535" s="87" t="s">
        <v>73</v>
      </c>
      <c r="D33535" s="89">
        <v>2114753</v>
      </c>
      <c r="E33535" s="90">
        <v>0</v>
      </c>
      <c r="F33535" s="91">
        <v>48</v>
      </c>
      <c r="G33535" s="90" t="s">
        <v>78</v>
      </c>
      <c r="H33535" s="91" t="s">
        <v>75</v>
      </c>
      <c r="I33535" s="90">
        <v>37307629</v>
      </c>
      <c r="J33535" s="91">
        <v>3</v>
      </c>
      <c r="K33535" s="90" t="s">
        <v>79</v>
      </c>
      <c r="L33535" s="91" t="s">
        <v>85</v>
      </c>
      <c r="M33535" s="90">
        <v>2015</v>
      </c>
      <c r="N33535" s="91">
        <v>123</v>
      </c>
      <c r="O33535" s="92">
        <v>5269777.8405735148</v>
      </c>
      <c r="P33535" s="93">
        <v>6505898.5686092768</v>
      </c>
    </row>
    <row r="33536" spans="1:16" x14ac:dyDescent="0.2">
      <c r="A33536" s="87">
        <v>44975</v>
      </c>
      <c r="B33536" s="88">
        <v>45430</v>
      </c>
      <c r="C33536" s="87" t="s">
        <v>73</v>
      </c>
      <c r="D33536" s="89">
        <v>2699949</v>
      </c>
      <c r="E33536" s="90">
        <v>0</v>
      </c>
      <c r="F33536" s="91">
        <v>70</v>
      </c>
      <c r="G33536" s="90" t="s">
        <v>78</v>
      </c>
      <c r="H33536" s="91" t="s">
        <v>75</v>
      </c>
      <c r="I33536" s="90">
        <v>84763583</v>
      </c>
      <c r="J33536" s="91">
        <v>19</v>
      </c>
      <c r="K33536" s="90" t="s">
        <v>86</v>
      </c>
      <c r="L33536" s="91" t="s">
        <v>85</v>
      </c>
      <c r="M33536" s="90">
        <v>2005</v>
      </c>
      <c r="N33536" s="91">
        <v>455</v>
      </c>
      <c r="O33536" s="92">
        <v>5046574.2169173239</v>
      </c>
      <c r="P33536" s="93">
        <v>6230338.5394041045</v>
      </c>
    </row>
    <row r="33537" spans="1:16" x14ac:dyDescent="0.2">
      <c r="A33537" s="87">
        <v>44835</v>
      </c>
      <c r="B33537" s="88">
        <v>45078</v>
      </c>
      <c r="C33537" s="87" t="s">
        <v>73</v>
      </c>
      <c r="D33537" s="89">
        <v>1767396</v>
      </c>
      <c r="E33537" s="90">
        <v>0</v>
      </c>
      <c r="F33537" s="91">
        <v>30</v>
      </c>
      <c r="G33537" s="90" t="s">
        <v>78</v>
      </c>
      <c r="H33537" s="91" t="s">
        <v>75</v>
      </c>
      <c r="I33537" s="90">
        <v>23148533</v>
      </c>
      <c r="J33537" s="91">
        <v>4</v>
      </c>
      <c r="K33537" s="90" t="s">
        <v>84</v>
      </c>
      <c r="L33537" s="91" t="s">
        <v>82</v>
      </c>
      <c r="M33537" s="90">
        <v>2004</v>
      </c>
      <c r="N33537" s="91">
        <v>243</v>
      </c>
      <c r="O33537" s="92">
        <v>5306026.6629929887</v>
      </c>
      <c r="P33537" s="93">
        <v>6550650.2012259113</v>
      </c>
    </row>
    <row r="33538" spans="1:16" x14ac:dyDescent="0.2">
      <c r="A33538" s="87">
        <v>44038</v>
      </c>
      <c r="B33538" s="88">
        <v>44222</v>
      </c>
      <c r="C33538" s="87" t="s">
        <v>73</v>
      </c>
      <c r="D33538" s="89">
        <v>2781521</v>
      </c>
      <c r="E33538" s="90">
        <v>0</v>
      </c>
      <c r="F33538" s="91">
        <v>56</v>
      </c>
      <c r="G33538" s="90" t="s">
        <v>78</v>
      </c>
      <c r="H33538" s="91" t="s">
        <v>75</v>
      </c>
      <c r="I33538" s="90">
        <v>99528714</v>
      </c>
      <c r="J33538" s="91">
        <v>0</v>
      </c>
      <c r="K33538" s="90" t="s">
        <v>86</v>
      </c>
      <c r="L33538" s="91" t="s">
        <v>77</v>
      </c>
      <c r="M33538" s="90">
        <v>2000</v>
      </c>
      <c r="N33538" s="91">
        <v>184</v>
      </c>
      <c r="O33538" s="92">
        <v>5100161.9811809044</v>
      </c>
      <c r="P33538" s="93">
        <v>6296496.2730628438</v>
      </c>
    </row>
    <row r="33539" spans="1:16" x14ac:dyDescent="0.2">
      <c r="A33539" s="87">
        <v>43130</v>
      </c>
      <c r="B33539" s="88">
        <v>43311</v>
      </c>
      <c r="C33539" s="87" t="s">
        <v>73</v>
      </c>
      <c r="D33539" s="89">
        <v>654448</v>
      </c>
      <c r="E33539" s="90">
        <v>0</v>
      </c>
      <c r="F33539" s="91">
        <v>36</v>
      </c>
      <c r="G33539" s="90" t="s">
        <v>78</v>
      </c>
      <c r="H33539" s="91" t="s">
        <v>75</v>
      </c>
      <c r="I33539" s="90">
        <v>74985351</v>
      </c>
      <c r="J33539" s="91">
        <v>10</v>
      </c>
      <c r="K33539" s="90" t="s">
        <v>84</v>
      </c>
      <c r="L33539" s="91" t="s">
        <v>77</v>
      </c>
      <c r="M33539" s="90">
        <v>2001</v>
      </c>
      <c r="N33539" s="91">
        <v>181</v>
      </c>
      <c r="O33539" s="92">
        <v>5122480.5611989796</v>
      </c>
      <c r="P33539" s="93">
        <v>6324050.0755542954</v>
      </c>
    </row>
    <row r="33540" spans="1:16" x14ac:dyDescent="0.2">
      <c r="A33540" s="87">
        <v>45255</v>
      </c>
      <c r="B33540" s="88">
        <v>45347</v>
      </c>
      <c r="C33540" s="87" t="s">
        <v>73</v>
      </c>
      <c r="D33540" s="89">
        <v>1396079</v>
      </c>
      <c r="E33540" s="90">
        <v>0</v>
      </c>
      <c r="F33540" s="91">
        <v>18</v>
      </c>
      <c r="G33540" s="90" t="s">
        <v>74</v>
      </c>
      <c r="H33540" s="91" t="s">
        <v>75</v>
      </c>
      <c r="I33540" s="90">
        <v>115046528</v>
      </c>
      <c r="J33540" s="91">
        <v>14</v>
      </c>
      <c r="K33540" s="90" t="s">
        <v>79</v>
      </c>
      <c r="L33540" s="91" t="s">
        <v>87</v>
      </c>
      <c r="M33540" s="90">
        <v>2003</v>
      </c>
      <c r="N33540" s="91">
        <v>92</v>
      </c>
      <c r="O33540" s="92">
        <v>4984072.7859235797</v>
      </c>
      <c r="P33540" s="93">
        <v>6153176.278917999</v>
      </c>
    </row>
    <row r="33541" spans="1:16" x14ac:dyDescent="0.2">
      <c r="A33541" s="87">
        <v>44802</v>
      </c>
      <c r="B33541" s="88">
        <v>45045</v>
      </c>
      <c r="C33541" s="87" t="s">
        <v>73</v>
      </c>
      <c r="D33541" s="89">
        <v>2308988</v>
      </c>
      <c r="E33541" s="90">
        <v>0</v>
      </c>
      <c r="F33541" s="91">
        <v>69</v>
      </c>
      <c r="G33541" s="90" t="s">
        <v>74</v>
      </c>
      <c r="H33541" s="91" t="s">
        <v>75</v>
      </c>
      <c r="I33541" s="90">
        <v>42559441</v>
      </c>
      <c r="J33541" s="91">
        <v>17</v>
      </c>
      <c r="K33541" s="90" t="s">
        <v>86</v>
      </c>
      <c r="L33541" s="91" t="s">
        <v>85</v>
      </c>
      <c r="M33541" s="90">
        <v>2023</v>
      </c>
      <c r="N33541" s="91">
        <v>243</v>
      </c>
      <c r="O33541" s="92">
        <v>5182928.7442307323</v>
      </c>
      <c r="P33541" s="93">
        <v>6398677.4620132493</v>
      </c>
    </row>
    <row r="33542" spans="1:16" x14ac:dyDescent="0.2">
      <c r="A33542" s="87">
        <v>43490</v>
      </c>
      <c r="B33542" s="88">
        <v>43671</v>
      </c>
      <c r="C33542" s="87" t="s">
        <v>73</v>
      </c>
      <c r="D33542" s="89">
        <v>953529</v>
      </c>
      <c r="E33542" s="90">
        <v>0</v>
      </c>
      <c r="F33542" s="91">
        <v>49</v>
      </c>
      <c r="G33542" s="90" t="s">
        <v>78</v>
      </c>
      <c r="H33542" s="91" t="s">
        <v>75</v>
      </c>
      <c r="I33542" s="90">
        <v>26081575</v>
      </c>
      <c r="J33542" s="91">
        <v>7</v>
      </c>
      <c r="K33542" s="90" t="s">
        <v>84</v>
      </c>
      <c r="L33542" s="91" t="s">
        <v>82</v>
      </c>
      <c r="M33542" s="90">
        <v>2007</v>
      </c>
      <c r="N33542" s="91">
        <v>181</v>
      </c>
      <c r="O33542" s="92">
        <v>5282549.2517638803</v>
      </c>
      <c r="P33542" s="93">
        <v>6521665.7429183703</v>
      </c>
    </row>
    <row r="33543" spans="1:16" x14ac:dyDescent="0.2">
      <c r="A33543" s="87">
        <v>45554</v>
      </c>
      <c r="B33543" s="88">
        <v>45615</v>
      </c>
      <c r="C33543" s="87" t="s">
        <v>73</v>
      </c>
      <c r="D33543" s="89">
        <v>1356018</v>
      </c>
      <c r="E33543" s="90">
        <v>0</v>
      </c>
      <c r="F33543" s="91">
        <v>38</v>
      </c>
      <c r="G33543" s="90" t="s">
        <v>74</v>
      </c>
      <c r="H33543" s="91" t="s">
        <v>81</v>
      </c>
      <c r="I33543" s="90">
        <v>63162853</v>
      </c>
      <c r="J33543" s="91">
        <v>8</v>
      </c>
      <c r="K33543" s="90" t="s">
        <v>76</v>
      </c>
      <c r="L33543" s="91" t="s">
        <v>87</v>
      </c>
      <c r="M33543" s="90">
        <v>2007</v>
      </c>
      <c r="N33543" s="91">
        <v>61</v>
      </c>
      <c r="O33543" s="92">
        <v>5168277.8130119536</v>
      </c>
      <c r="P33543" s="93">
        <v>6380589.8926073499</v>
      </c>
    </row>
    <row r="33544" spans="1:16" x14ac:dyDescent="0.2">
      <c r="A33544" s="87">
        <v>44245</v>
      </c>
      <c r="B33544" s="88">
        <v>44273</v>
      </c>
      <c r="C33544" s="87" t="s">
        <v>73</v>
      </c>
      <c r="D33544" s="89">
        <v>1061392</v>
      </c>
      <c r="E33544" s="90">
        <v>0</v>
      </c>
      <c r="F33544" s="91">
        <v>51</v>
      </c>
      <c r="G33544" s="90" t="s">
        <v>78</v>
      </c>
      <c r="H33544" s="91" t="s">
        <v>81</v>
      </c>
      <c r="I33544" s="90">
        <v>38561055</v>
      </c>
      <c r="J33544" s="91">
        <v>14</v>
      </c>
      <c r="K33544" s="90" t="s">
        <v>86</v>
      </c>
      <c r="L33544" s="91" t="s">
        <v>87</v>
      </c>
      <c r="M33544" s="90">
        <v>2009</v>
      </c>
      <c r="N33544" s="91">
        <v>28</v>
      </c>
      <c r="O33544" s="92">
        <v>5211112.519499531</v>
      </c>
      <c r="P33544" s="93">
        <v>6433472.2462957166</v>
      </c>
    </row>
    <row r="33545" spans="1:16" x14ac:dyDescent="0.2">
      <c r="A33545" s="87">
        <v>43447</v>
      </c>
      <c r="B33545" s="88">
        <v>43568</v>
      </c>
      <c r="C33545" s="87" t="s">
        <v>73</v>
      </c>
      <c r="D33545" s="89">
        <v>2096060</v>
      </c>
      <c r="E33545" s="90">
        <v>0</v>
      </c>
      <c r="F33545" s="91">
        <v>65</v>
      </c>
      <c r="G33545" s="90" t="s">
        <v>78</v>
      </c>
      <c r="H33545" s="91" t="s">
        <v>81</v>
      </c>
      <c r="I33545" s="90">
        <v>40816117</v>
      </c>
      <c r="J33545" s="91">
        <v>15</v>
      </c>
      <c r="K33545" s="90" t="s">
        <v>79</v>
      </c>
      <c r="L33545" s="91" t="s">
        <v>85</v>
      </c>
      <c r="M33545" s="90">
        <v>2003</v>
      </c>
      <c r="N33545" s="91">
        <v>121</v>
      </c>
      <c r="O33545" s="92">
        <v>5198865.2881517047</v>
      </c>
      <c r="P33545" s="93">
        <v>6418352.2075946964</v>
      </c>
    </row>
    <row r="33546" spans="1:16" x14ac:dyDescent="0.2">
      <c r="A33546" s="87">
        <v>43219</v>
      </c>
      <c r="B33546" s="88">
        <v>44225</v>
      </c>
      <c r="C33546" s="87" t="s">
        <v>73</v>
      </c>
      <c r="D33546" s="89">
        <v>2890107</v>
      </c>
      <c r="E33546" s="90">
        <v>0</v>
      </c>
      <c r="F33546" s="91">
        <v>41</v>
      </c>
      <c r="G33546" s="90" t="s">
        <v>78</v>
      </c>
      <c r="H33546" s="91" t="s">
        <v>75</v>
      </c>
      <c r="I33546" s="90">
        <v>96851382</v>
      </c>
      <c r="J33546" s="91">
        <v>7</v>
      </c>
      <c r="K33546" s="90" t="s">
        <v>86</v>
      </c>
      <c r="L33546" s="91" t="s">
        <v>85</v>
      </c>
      <c r="M33546" s="90">
        <v>2011</v>
      </c>
      <c r="N33546" s="91">
        <v>1006</v>
      </c>
      <c r="O33546" s="92">
        <v>5068193.6795980716</v>
      </c>
      <c r="P33546" s="93">
        <v>6257029.2340716934</v>
      </c>
    </row>
    <row r="33547" spans="1:16" x14ac:dyDescent="0.2">
      <c r="A33547" s="87">
        <v>43620</v>
      </c>
      <c r="B33547" s="88">
        <v>43650</v>
      </c>
      <c r="C33547" s="87" t="s">
        <v>73</v>
      </c>
      <c r="D33547" s="89">
        <v>1051526</v>
      </c>
      <c r="E33547" s="90">
        <v>0</v>
      </c>
      <c r="F33547" s="91">
        <v>35</v>
      </c>
      <c r="G33547" s="90" t="s">
        <v>78</v>
      </c>
      <c r="H33547" s="91" t="s">
        <v>81</v>
      </c>
      <c r="I33547" s="90">
        <v>70032780</v>
      </c>
      <c r="J33547" s="91">
        <v>13</v>
      </c>
      <c r="K33547" s="90" t="s">
        <v>79</v>
      </c>
      <c r="L33547" s="91" t="s">
        <v>87</v>
      </c>
      <c r="M33547" s="90">
        <v>2013</v>
      </c>
      <c r="N33547" s="91">
        <v>30</v>
      </c>
      <c r="O33547" s="92">
        <v>5122871.6181639973</v>
      </c>
      <c r="P33547" s="93">
        <v>6324532.8619308602</v>
      </c>
    </row>
    <row r="33548" spans="1:16" x14ac:dyDescent="0.2">
      <c r="A33548" s="87">
        <v>44339</v>
      </c>
      <c r="B33548" s="88">
        <v>44492</v>
      </c>
      <c r="C33548" s="87" t="s">
        <v>73</v>
      </c>
      <c r="D33548" s="89">
        <v>32806314</v>
      </c>
      <c r="E33548" s="90">
        <v>0</v>
      </c>
      <c r="F33548" s="91">
        <v>27</v>
      </c>
      <c r="G33548" s="90" t="s">
        <v>74</v>
      </c>
      <c r="H33548" s="91" t="s">
        <v>75</v>
      </c>
      <c r="I33548" s="90">
        <v>70338853</v>
      </c>
      <c r="J33548" s="91">
        <v>12</v>
      </c>
      <c r="K33548" s="90" t="s">
        <v>79</v>
      </c>
      <c r="L33548" s="91" t="s">
        <v>85</v>
      </c>
      <c r="M33548" s="90">
        <v>2007</v>
      </c>
      <c r="N33548" s="91">
        <v>153</v>
      </c>
      <c r="O33548" s="92">
        <v>5126320.4842285356</v>
      </c>
      <c r="P33548" s="93">
        <v>6328790.7212697985</v>
      </c>
    </row>
    <row r="33549" spans="1:16" x14ac:dyDescent="0.2">
      <c r="A33549" s="87">
        <v>45228</v>
      </c>
      <c r="B33549" s="88">
        <v>45351</v>
      </c>
      <c r="C33549" s="87" t="s">
        <v>73</v>
      </c>
      <c r="D33549" s="89">
        <v>2333301</v>
      </c>
      <c r="E33549" s="90">
        <v>0</v>
      </c>
      <c r="F33549" s="91">
        <v>22</v>
      </c>
      <c r="G33549" s="90" t="s">
        <v>74</v>
      </c>
      <c r="H33549" s="91" t="s">
        <v>75</v>
      </c>
      <c r="I33549" s="90">
        <v>91767086</v>
      </c>
      <c r="J33549" s="91">
        <v>15</v>
      </c>
      <c r="K33549" s="90" t="s">
        <v>83</v>
      </c>
      <c r="L33549" s="91" t="s">
        <v>82</v>
      </c>
      <c r="M33549" s="90">
        <v>2020</v>
      </c>
      <c r="N33549" s="91">
        <v>123</v>
      </c>
      <c r="O33549" s="92">
        <v>5047849.4846037757</v>
      </c>
      <c r="P33549" s="93">
        <v>6231912.943955278</v>
      </c>
    </row>
    <row r="33550" spans="1:16" x14ac:dyDescent="0.2">
      <c r="A33550" s="87">
        <v>43684</v>
      </c>
      <c r="B33550" s="88">
        <v>43806</v>
      </c>
      <c r="C33550" s="87" t="s">
        <v>73</v>
      </c>
      <c r="D33550" s="89">
        <v>704719</v>
      </c>
      <c r="E33550" s="90">
        <v>0</v>
      </c>
      <c r="F33550" s="91">
        <v>65</v>
      </c>
      <c r="G33550" s="90" t="s">
        <v>78</v>
      </c>
      <c r="H33550" s="91" t="s">
        <v>75</v>
      </c>
      <c r="I33550" s="90">
        <v>101665332</v>
      </c>
      <c r="J33550" s="91">
        <v>19</v>
      </c>
      <c r="K33550" s="90" t="s">
        <v>84</v>
      </c>
      <c r="L33550" s="91" t="s">
        <v>80</v>
      </c>
      <c r="M33550" s="90">
        <v>2002</v>
      </c>
      <c r="N33550" s="91">
        <v>122</v>
      </c>
      <c r="O33550" s="92">
        <v>4998344.2235548813</v>
      </c>
      <c r="P33550" s="93">
        <v>6170795.3377220752</v>
      </c>
    </row>
    <row r="33551" spans="1:16" x14ac:dyDescent="0.2">
      <c r="A33551" s="87">
        <v>44809</v>
      </c>
      <c r="B33551" s="88">
        <v>44870</v>
      </c>
      <c r="C33551" s="87" t="s">
        <v>73</v>
      </c>
      <c r="D33551" s="89">
        <v>2285091</v>
      </c>
      <c r="E33551" s="90">
        <v>0</v>
      </c>
      <c r="F33551" s="91">
        <v>21</v>
      </c>
      <c r="G33551" s="90" t="s">
        <v>74</v>
      </c>
      <c r="H33551" s="91" t="s">
        <v>81</v>
      </c>
      <c r="I33551" s="90">
        <v>46761724</v>
      </c>
      <c r="J33551" s="91">
        <v>3</v>
      </c>
      <c r="K33551" s="90" t="s">
        <v>76</v>
      </c>
      <c r="L33551" s="91" t="s">
        <v>80</v>
      </c>
      <c r="M33551" s="90">
        <v>2014</v>
      </c>
      <c r="N33551" s="91">
        <v>61</v>
      </c>
      <c r="O33551" s="92">
        <v>5242105.2131923474</v>
      </c>
      <c r="P33551" s="93">
        <v>6471734.8311016615</v>
      </c>
    </row>
    <row r="33552" spans="1:16" x14ac:dyDescent="0.2">
      <c r="A33552" s="87">
        <v>44413</v>
      </c>
      <c r="B33552" s="88">
        <v>44566</v>
      </c>
      <c r="C33552" s="87" t="s">
        <v>73</v>
      </c>
      <c r="D33552" s="89">
        <v>2261097</v>
      </c>
      <c r="E33552" s="90">
        <v>0</v>
      </c>
      <c r="F33552" s="91">
        <v>62</v>
      </c>
      <c r="G33552" s="90" t="s">
        <v>74</v>
      </c>
      <c r="H33552" s="91" t="s">
        <v>75</v>
      </c>
      <c r="I33552" s="90">
        <v>106959054</v>
      </c>
      <c r="J33552" s="91">
        <v>8</v>
      </c>
      <c r="K33552" s="90" t="s">
        <v>86</v>
      </c>
      <c r="L33552" s="91" t="s">
        <v>80</v>
      </c>
      <c r="M33552" s="90">
        <v>2008</v>
      </c>
      <c r="N33552" s="91">
        <v>153</v>
      </c>
      <c r="O33552" s="92">
        <v>5037963.4903639797</v>
      </c>
      <c r="P33552" s="93">
        <v>6219708.0127950367</v>
      </c>
    </row>
    <row r="33553" spans="1:16" x14ac:dyDescent="0.2">
      <c r="A33553" s="87">
        <v>45382</v>
      </c>
      <c r="B33553" s="88">
        <v>45412</v>
      </c>
      <c r="C33553" s="87" t="s">
        <v>73</v>
      </c>
      <c r="D33553" s="89">
        <v>982528</v>
      </c>
      <c r="E33553" s="90">
        <v>0</v>
      </c>
      <c r="F33553" s="91">
        <v>31</v>
      </c>
      <c r="G33553" s="90" t="s">
        <v>78</v>
      </c>
      <c r="H33553" s="91" t="s">
        <v>81</v>
      </c>
      <c r="I33553" s="90">
        <v>33565848</v>
      </c>
      <c r="J33553" s="91">
        <v>16</v>
      </c>
      <c r="K33553" s="90" t="s">
        <v>83</v>
      </c>
      <c r="L33553" s="91" t="s">
        <v>82</v>
      </c>
      <c r="M33553" s="90">
        <v>2021</v>
      </c>
      <c r="N33553" s="91">
        <v>30</v>
      </c>
      <c r="O33553" s="92">
        <v>5215818.1604521004</v>
      </c>
      <c r="P33553" s="93">
        <v>6439281.6795704924</v>
      </c>
    </row>
    <row r="33554" spans="1:16" x14ac:dyDescent="0.2">
      <c r="A33554" s="87">
        <v>45409</v>
      </c>
      <c r="B33554" s="88">
        <v>45531</v>
      </c>
      <c r="C33554" s="87" t="s">
        <v>73</v>
      </c>
      <c r="D33554" s="89">
        <v>2712626</v>
      </c>
      <c r="E33554" s="90">
        <v>0</v>
      </c>
      <c r="F33554" s="91">
        <v>53</v>
      </c>
      <c r="G33554" s="90" t="s">
        <v>78</v>
      </c>
      <c r="H33554" s="91" t="s">
        <v>75</v>
      </c>
      <c r="I33554" s="90">
        <v>118087163</v>
      </c>
      <c r="J33554" s="91">
        <v>15</v>
      </c>
      <c r="K33554" s="90" t="s">
        <v>83</v>
      </c>
      <c r="L33554" s="91" t="s">
        <v>82</v>
      </c>
      <c r="M33554" s="90">
        <v>2017</v>
      </c>
      <c r="N33554" s="91">
        <v>122</v>
      </c>
      <c r="O33554" s="92">
        <v>4969849.6275610449</v>
      </c>
      <c r="P33554" s="93">
        <v>6135616.8241494382</v>
      </c>
    </row>
    <row r="33555" spans="1:16" x14ac:dyDescent="0.2">
      <c r="A33555" s="87">
        <v>45082</v>
      </c>
      <c r="B33555" s="88">
        <v>45356</v>
      </c>
      <c r="C33555" s="87" t="s">
        <v>73</v>
      </c>
      <c r="D33555" s="89">
        <v>2993088</v>
      </c>
      <c r="E33555" s="90">
        <v>0</v>
      </c>
      <c r="F33555" s="91">
        <v>60</v>
      </c>
      <c r="G33555" s="90" t="s">
        <v>74</v>
      </c>
      <c r="H33555" s="91" t="s">
        <v>75</v>
      </c>
      <c r="I33555" s="90">
        <v>22473705</v>
      </c>
      <c r="J33555" s="91">
        <v>8</v>
      </c>
      <c r="K33555" s="90" t="s">
        <v>84</v>
      </c>
      <c r="L33555" s="91" t="s">
        <v>77</v>
      </c>
      <c r="M33555" s="90">
        <v>2006</v>
      </c>
      <c r="N33555" s="91">
        <v>274</v>
      </c>
      <c r="O33555" s="92">
        <v>5287678.1338387197</v>
      </c>
      <c r="P33555" s="93">
        <v>6527997.696097184</v>
      </c>
    </row>
    <row r="33556" spans="1:16" x14ac:dyDescent="0.2">
      <c r="A33556" s="87">
        <v>44146</v>
      </c>
      <c r="B33556" s="88">
        <v>44358</v>
      </c>
      <c r="C33556" s="87" t="s">
        <v>73</v>
      </c>
      <c r="D33556" s="89">
        <v>2112497</v>
      </c>
      <c r="E33556" s="90">
        <v>0</v>
      </c>
      <c r="F33556" s="91">
        <v>27</v>
      </c>
      <c r="G33556" s="90" t="s">
        <v>78</v>
      </c>
      <c r="H33556" s="91" t="s">
        <v>81</v>
      </c>
      <c r="I33556" s="90">
        <v>82990074</v>
      </c>
      <c r="J33556" s="91">
        <v>12</v>
      </c>
      <c r="K33556" s="90" t="s">
        <v>86</v>
      </c>
      <c r="L33556" s="91" t="s">
        <v>77</v>
      </c>
      <c r="M33556" s="90">
        <v>2015</v>
      </c>
      <c r="N33556" s="91">
        <v>212</v>
      </c>
      <c r="O33556" s="92">
        <v>5088495.8276777565</v>
      </c>
      <c r="P33556" s="93">
        <v>6282093.614416983</v>
      </c>
    </row>
    <row r="33557" spans="1:16" x14ac:dyDescent="0.2">
      <c r="A33557" s="87">
        <v>45226</v>
      </c>
      <c r="B33557" s="88">
        <v>45226</v>
      </c>
      <c r="C33557" s="87" t="s">
        <v>73</v>
      </c>
      <c r="D33557" s="89">
        <v>2800048</v>
      </c>
      <c r="E33557" s="90">
        <v>0</v>
      </c>
      <c r="F33557" s="91">
        <v>21</v>
      </c>
      <c r="G33557" s="90" t="s">
        <v>74</v>
      </c>
      <c r="H33557" s="91" t="s">
        <v>81</v>
      </c>
      <c r="I33557" s="90">
        <v>58941778</v>
      </c>
      <c r="J33557" s="91">
        <v>12</v>
      </c>
      <c r="K33557" s="90" t="s">
        <v>84</v>
      </c>
      <c r="L33557" s="91" t="s">
        <v>87</v>
      </c>
      <c r="M33557" s="90">
        <v>2013</v>
      </c>
      <c r="N33557" s="91">
        <v>0</v>
      </c>
      <c r="O33557" s="92">
        <v>5160953.8439839212</v>
      </c>
      <c r="P33557" s="93">
        <v>6371547.9555357052</v>
      </c>
    </row>
    <row r="33558" spans="1:16" x14ac:dyDescent="0.2">
      <c r="A33558" s="87">
        <v>43842</v>
      </c>
      <c r="B33558" s="88">
        <v>44024</v>
      </c>
      <c r="C33558" s="87" t="s">
        <v>73</v>
      </c>
      <c r="D33558" s="89">
        <v>2888316</v>
      </c>
      <c r="E33558" s="90">
        <v>0</v>
      </c>
      <c r="F33558" s="91">
        <v>63</v>
      </c>
      <c r="G33558" s="90" t="s">
        <v>74</v>
      </c>
      <c r="H33558" s="91" t="s">
        <v>75</v>
      </c>
      <c r="I33558" s="90">
        <v>114892231</v>
      </c>
      <c r="J33558" s="91">
        <v>18</v>
      </c>
      <c r="K33558" s="90" t="s">
        <v>84</v>
      </c>
      <c r="L33558" s="91" t="s">
        <v>87</v>
      </c>
      <c r="M33558" s="90">
        <v>2016</v>
      </c>
      <c r="N33558" s="91">
        <v>182</v>
      </c>
      <c r="O33558" s="92">
        <v>4963851.6196748707</v>
      </c>
      <c r="P33558" s="93">
        <v>6128211.8761418154</v>
      </c>
    </row>
    <row r="33559" spans="1:16" x14ac:dyDescent="0.2">
      <c r="A33559" s="87">
        <v>43772</v>
      </c>
      <c r="B33559" s="88">
        <v>44107</v>
      </c>
      <c r="C33559" s="87" t="s">
        <v>73</v>
      </c>
      <c r="D33559" s="89">
        <v>2792085</v>
      </c>
      <c r="E33559" s="90">
        <v>0</v>
      </c>
      <c r="F33559" s="91">
        <v>69</v>
      </c>
      <c r="G33559" s="90" t="s">
        <v>78</v>
      </c>
      <c r="H33559" s="91" t="s">
        <v>75</v>
      </c>
      <c r="I33559" s="90">
        <v>38161639</v>
      </c>
      <c r="J33559" s="91">
        <v>3</v>
      </c>
      <c r="K33559" s="90" t="s">
        <v>83</v>
      </c>
      <c r="L33559" s="91" t="s">
        <v>77</v>
      </c>
      <c r="M33559" s="90">
        <v>2009</v>
      </c>
      <c r="N33559" s="91">
        <v>335</v>
      </c>
      <c r="O33559" s="92">
        <v>5266061.2908737781</v>
      </c>
      <c r="P33559" s="93">
        <v>6501310.235646639</v>
      </c>
    </row>
    <row r="33560" spans="1:16" x14ac:dyDescent="0.2">
      <c r="A33560" s="87">
        <v>44872</v>
      </c>
      <c r="B33560" s="88">
        <v>45084</v>
      </c>
      <c r="C33560" s="87" t="s">
        <v>73</v>
      </c>
      <c r="D33560" s="89">
        <v>2554978</v>
      </c>
      <c r="E33560" s="90">
        <v>0</v>
      </c>
      <c r="F33560" s="91">
        <v>51</v>
      </c>
      <c r="G33560" s="90" t="s">
        <v>74</v>
      </c>
      <c r="H33560" s="91" t="s">
        <v>75</v>
      </c>
      <c r="I33560" s="90">
        <v>65732108</v>
      </c>
      <c r="J33560" s="91">
        <v>7</v>
      </c>
      <c r="K33560" s="90" t="s">
        <v>83</v>
      </c>
      <c r="L33560" s="91" t="s">
        <v>87</v>
      </c>
      <c r="M33560" s="90">
        <v>2013</v>
      </c>
      <c r="N33560" s="91">
        <v>212</v>
      </c>
      <c r="O33560" s="92">
        <v>5164862.6564063122</v>
      </c>
      <c r="P33560" s="93">
        <v>6376373.6498843357</v>
      </c>
    </row>
    <row r="33561" spans="1:16" x14ac:dyDescent="0.2">
      <c r="A33561" s="87">
        <v>44786</v>
      </c>
      <c r="B33561" s="88">
        <v>44939</v>
      </c>
      <c r="C33561" s="87" t="s">
        <v>73</v>
      </c>
      <c r="D33561" s="89">
        <v>2672849</v>
      </c>
      <c r="E33561" s="90">
        <v>0</v>
      </c>
      <c r="F33561" s="91">
        <v>49</v>
      </c>
      <c r="G33561" s="90" t="s">
        <v>74</v>
      </c>
      <c r="H33561" s="91" t="s">
        <v>75</v>
      </c>
      <c r="I33561" s="90">
        <v>60635957</v>
      </c>
      <c r="J33561" s="91">
        <v>3</v>
      </c>
      <c r="K33561" s="90" t="s">
        <v>83</v>
      </c>
      <c r="L33561" s="91" t="s">
        <v>77</v>
      </c>
      <c r="M33561" s="90">
        <v>2014</v>
      </c>
      <c r="N33561" s="91">
        <v>153</v>
      </c>
      <c r="O33561" s="92">
        <v>5200471.3510711854</v>
      </c>
      <c r="P33561" s="93">
        <v>6420335.001322451</v>
      </c>
    </row>
    <row r="33562" spans="1:16" x14ac:dyDescent="0.2">
      <c r="A33562" s="87">
        <v>45178</v>
      </c>
      <c r="B33562" s="88">
        <v>45331</v>
      </c>
      <c r="C33562" s="87" t="s">
        <v>73</v>
      </c>
      <c r="D33562" s="89">
        <v>2735471</v>
      </c>
      <c r="E33562" s="90">
        <v>0</v>
      </c>
      <c r="F33562" s="91">
        <v>37</v>
      </c>
      <c r="G33562" s="90" t="s">
        <v>74</v>
      </c>
      <c r="H33562" s="91" t="s">
        <v>75</v>
      </c>
      <c r="I33562" s="90">
        <v>58638100</v>
      </c>
      <c r="J33562" s="91">
        <v>14</v>
      </c>
      <c r="K33562" s="90" t="s">
        <v>84</v>
      </c>
      <c r="L33562" s="91" t="s">
        <v>82</v>
      </c>
      <c r="M33562" s="90">
        <v>2002</v>
      </c>
      <c r="N33562" s="91">
        <v>153</v>
      </c>
      <c r="O33562" s="92">
        <v>5150910.6980611961</v>
      </c>
      <c r="P33562" s="93">
        <v>6359149.0099520925</v>
      </c>
    </row>
    <row r="33563" spans="1:16" x14ac:dyDescent="0.2">
      <c r="A33563" s="87">
        <v>44797</v>
      </c>
      <c r="B33563" s="88">
        <v>44797</v>
      </c>
      <c r="C33563" s="87" t="s">
        <v>73</v>
      </c>
      <c r="D33563" s="89">
        <v>2514718</v>
      </c>
      <c r="E33563" s="90">
        <v>0</v>
      </c>
      <c r="F33563" s="91">
        <v>67</v>
      </c>
      <c r="G33563" s="90" t="s">
        <v>78</v>
      </c>
      <c r="H33563" s="91" t="s">
        <v>75</v>
      </c>
      <c r="I33563" s="90">
        <v>43794781</v>
      </c>
      <c r="J33563" s="91">
        <v>5</v>
      </c>
      <c r="K33563" s="90" t="s">
        <v>86</v>
      </c>
      <c r="L33563" s="91" t="s">
        <v>82</v>
      </c>
      <c r="M33563" s="90">
        <v>2016</v>
      </c>
      <c r="N33563" s="91">
        <v>0</v>
      </c>
      <c r="O33563" s="92">
        <v>5241151.9337464646</v>
      </c>
      <c r="P33563" s="93">
        <v>6470557.9428968709</v>
      </c>
    </row>
    <row r="33564" spans="1:16" x14ac:dyDescent="0.2">
      <c r="A33564" s="87">
        <v>43163</v>
      </c>
      <c r="B33564" s="88">
        <v>43438</v>
      </c>
      <c r="C33564" s="87" t="s">
        <v>73</v>
      </c>
      <c r="D33564" s="89">
        <v>2742248</v>
      </c>
      <c r="E33564" s="90">
        <v>0</v>
      </c>
      <c r="F33564" s="91">
        <v>35</v>
      </c>
      <c r="G33564" s="90" t="s">
        <v>74</v>
      </c>
      <c r="H33564" s="91" t="s">
        <v>75</v>
      </c>
      <c r="I33564" s="90">
        <v>108401931</v>
      </c>
      <c r="J33564" s="91">
        <v>17</v>
      </c>
      <c r="K33564" s="90" t="s">
        <v>86</v>
      </c>
      <c r="L33564" s="91" t="s">
        <v>80</v>
      </c>
      <c r="M33564" s="90">
        <v>2007</v>
      </c>
      <c r="N33564" s="91">
        <v>275</v>
      </c>
      <c r="O33564" s="92">
        <v>4987610.8202158222</v>
      </c>
      <c r="P33564" s="93">
        <v>6157544.2224886687</v>
      </c>
    </row>
    <row r="33565" spans="1:16" x14ac:dyDescent="0.2">
      <c r="A33565" s="87">
        <v>44554</v>
      </c>
      <c r="B33565" s="88">
        <v>45070</v>
      </c>
      <c r="C33565" s="87" t="s">
        <v>73</v>
      </c>
      <c r="D33565" s="89">
        <v>1297398</v>
      </c>
      <c r="E33565" s="90">
        <v>0</v>
      </c>
      <c r="F33565" s="91">
        <v>37</v>
      </c>
      <c r="G33565" s="90" t="s">
        <v>74</v>
      </c>
      <c r="H33565" s="91" t="s">
        <v>75</v>
      </c>
      <c r="I33565" s="90">
        <v>23163123</v>
      </c>
      <c r="J33565" s="91">
        <v>18</v>
      </c>
      <c r="K33565" s="90" t="s">
        <v>79</v>
      </c>
      <c r="L33565" s="91" t="s">
        <v>80</v>
      </c>
      <c r="M33565" s="90">
        <v>2011</v>
      </c>
      <c r="N33565" s="91">
        <v>516</v>
      </c>
      <c r="O33565" s="92">
        <v>5233843.6753823152</v>
      </c>
      <c r="P33565" s="93">
        <v>6461535.4017065614</v>
      </c>
    </row>
    <row r="33566" spans="1:16" x14ac:dyDescent="0.2">
      <c r="A33566" s="87">
        <v>43257</v>
      </c>
      <c r="B33566" s="88">
        <v>43471</v>
      </c>
      <c r="C33566" s="87" t="s">
        <v>73</v>
      </c>
      <c r="D33566" s="89">
        <v>2929695</v>
      </c>
      <c r="E33566" s="90">
        <v>0</v>
      </c>
      <c r="F33566" s="91">
        <v>22</v>
      </c>
      <c r="G33566" s="90" t="s">
        <v>74</v>
      </c>
      <c r="H33566" s="91" t="s">
        <v>75</v>
      </c>
      <c r="I33566" s="90">
        <v>92161080</v>
      </c>
      <c r="J33566" s="91">
        <v>19</v>
      </c>
      <c r="K33566" s="90" t="s">
        <v>86</v>
      </c>
      <c r="L33566" s="91" t="s">
        <v>87</v>
      </c>
      <c r="M33566" s="90">
        <v>2016</v>
      </c>
      <c r="N33566" s="91">
        <v>214</v>
      </c>
      <c r="O33566" s="92">
        <v>5025997.7430731636</v>
      </c>
      <c r="P33566" s="93">
        <v>6204935.4852755098</v>
      </c>
    </row>
    <row r="33567" spans="1:16" x14ac:dyDescent="0.2">
      <c r="A33567" s="87">
        <v>43877</v>
      </c>
      <c r="B33567" s="88">
        <v>44911</v>
      </c>
      <c r="C33567" s="87" t="s">
        <v>73</v>
      </c>
      <c r="D33567" s="89">
        <v>1868879</v>
      </c>
      <c r="E33567" s="90">
        <v>0</v>
      </c>
      <c r="F33567" s="91">
        <v>23</v>
      </c>
      <c r="G33567" s="90" t="s">
        <v>74</v>
      </c>
      <c r="H33567" s="91" t="s">
        <v>75</v>
      </c>
      <c r="I33567" s="90">
        <v>76713971</v>
      </c>
      <c r="J33567" s="91">
        <v>9</v>
      </c>
      <c r="K33567" s="90" t="s">
        <v>83</v>
      </c>
      <c r="L33567" s="91" t="s">
        <v>87</v>
      </c>
      <c r="M33567" s="90">
        <v>2005</v>
      </c>
      <c r="N33567" s="91">
        <v>1034</v>
      </c>
      <c r="O33567" s="92">
        <v>5117631.2454523221</v>
      </c>
      <c r="P33567" s="93">
        <v>6318063.2659905208</v>
      </c>
    </row>
    <row r="33568" spans="1:16" x14ac:dyDescent="0.2">
      <c r="A33568" s="87">
        <v>45402</v>
      </c>
      <c r="B33568" s="88">
        <v>45585</v>
      </c>
      <c r="C33568" s="87" t="s">
        <v>73</v>
      </c>
      <c r="D33568" s="89">
        <v>1914637</v>
      </c>
      <c r="E33568" s="90">
        <v>0</v>
      </c>
      <c r="F33568" s="91">
        <v>49</v>
      </c>
      <c r="G33568" s="90" t="s">
        <v>78</v>
      </c>
      <c r="H33568" s="91" t="s">
        <v>75</v>
      </c>
      <c r="I33568" s="90">
        <v>102331654</v>
      </c>
      <c r="J33568" s="91">
        <v>16</v>
      </c>
      <c r="K33568" s="90" t="s">
        <v>79</v>
      </c>
      <c r="L33568" s="91" t="s">
        <v>82</v>
      </c>
      <c r="M33568" s="90">
        <v>2008</v>
      </c>
      <c r="N33568" s="91">
        <v>183</v>
      </c>
      <c r="O33568" s="92">
        <v>5011159.7045894386</v>
      </c>
      <c r="P33568" s="93">
        <v>6186616.91924622</v>
      </c>
    </row>
    <row r="33569" spans="1:16" x14ac:dyDescent="0.2">
      <c r="A33569" s="87">
        <v>45004</v>
      </c>
      <c r="B33569" s="88">
        <v>45004</v>
      </c>
      <c r="C33569" s="87" t="s">
        <v>73</v>
      </c>
      <c r="D33569" s="89">
        <v>1186367</v>
      </c>
      <c r="E33569" s="90">
        <v>0</v>
      </c>
      <c r="F33569" s="91">
        <v>35</v>
      </c>
      <c r="G33569" s="90" t="s">
        <v>78</v>
      </c>
      <c r="H33569" s="91" t="s">
        <v>81</v>
      </c>
      <c r="I33569" s="90">
        <v>44420916</v>
      </c>
      <c r="J33569" s="91">
        <v>11</v>
      </c>
      <c r="K33569" s="90" t="s">
        <v>84</v>
      </c>
      <c r="L33569" s="91" t="s">
        <v>77</v>
      </c>
      <c r="M33569" s="90">
        <v>2008</v>
      </c>
      <c r="N33569" s="91">
        <v>0</v>
      </c>
      <c r="O33569" s="92">
        <v>5209033.4694943326</v>
      </c>
      <c r="P33569" s="93">
        <v>6430905.5178942382</v>
      </c>
    </row>
    <row r="33570" spans="1:16" x14ac:dyDescent="0.2">
      <c r="A33570" s="87">
        <v>44451</v>
      </c>
      <c r="B33570" s="88">
        <v>44604</v>
      </c>
      <c r="C33570" s="87" t="s">
        <v>73</v>
      </c>
      <c r="D33570" s="89">
        <v>1973091</v>
      </c>
      <c r="E33570" s="90">
        <v>0</v>
      </c>
      <c r="F33570" s="91">
        <v>35</v>
      </c>
      <c r="G33570" s="90" t="s">
        <v>74</v>
      </c>
      <c r="H33570" s="91" t="s">
        <v>75</v>
      </c>
      <c r="I33570" s="90">
        <v>100829706</v>
      </c>
      <c r="J33570" s="91">
        <v>12</v>
      </c>
      <c r="K33570" s="90" t="s">
        <v>79</v>
      </c>
      <c r="L33570" s="91" t="s">
        <v>82</v>
      </c>
      <c r="M33570" s="90">
        <v>2001</v>
      </c>
      <c r="N33570" s="91">
        <v>153</v>
      </c>
      <c r="O33570" s="92">
        <v>5035954.0054629901</v>
      </c>
      <c r="P33570" s="93">
        <v>6217227.1672382588</v>
      </c>
    </row>
    <row r="33571" spans="1:16" x14ac:dyDescent="0.2">
      <c r="A33571" s="87">
        <v>45347</v>
      </c>
      <c r="B33571" s="88">
        <v>45468</v>
      </c>
      <c r="C33571" s="87" t="s">
        <v>73</v>
      </c>
      <c r="D33571" s="89">
        <v>1738190</v>
      </c>
      <c r="E33571" s="90">
        <v>0</v>
      </c>
      <c r="F33571" s="91">
        <v>57</v>
      </c>
      <c r="G33571" s="90" t="s">
        <v>74</v>
      </c>
      <c r="H33571" s="91" t="s">
        <v>75</v>
      </c>
      <c r="I33571" s="90">
        <v>92258602</v>
      </c>
      <c r="J33571" s="91">
        <v>12</v>
      </c>
      <c r="K33571" s="90" t="s">
        <v>76</v>
      </c>
      <c r="L33571" s="91" t="s">
        <v>85</v>
      </c>
      <c r="M33571" s="90">
        <v>2020</v>
      </c>
      <c r="N33571" s="91">
        <v>121</v>
      </c>
      <c r="O33571" s="92">
        <v>5061535.3371023973</v>
      </c>
      <c r="P33571" s="93">
        <v>6248809.0581511073</v>
      </c>
    </row>
    <row r="33572" spans="1:16" x14ac:dyDescent="0.2">
      <c r="A33572" s="87">
        <v>44439</v>
      </c>
      <c r="B33572" s="88">
        <v>44500</v>
      </c>
      <c r="C33572" s="87" t="s">
        <v>73</v>
      </c>
      <c r="D33572" s="89">
        <v>852112</v>
      </c>
      <c r="E33572" s="90">
        <v>0</v>
      </c>
      <c r="F33572" s="91">
        <v>64</v>
      </c>
      <c r="G33572" s="90" t="s">
        <v>78</v>
      </c>
      <c r="H33572" s="91" t="s">
        <v>75</v>
      </c>
      <c r="I33572" s="90">
        <v>93027170</v>
      </c>
      <c r="J33572" s="91">
        <v>5</v>
      </c>
      <c r="K33572" s="90" t="s">
        <v>84</v>
      </c>
      <c r="L33572" s="91" t="s">
        <v>87</v>
      </c>
      <c r="M33572" s="90">
        <v>2023</v>
      </c>
      <c r="N33572" s="91">
        <v>61</v>
      </c>
      <c r="O33572" s="92">
        <v>5094899.6005503275</v>
      </c>
      <c r="P33572" s="93">
        <v>6289999.5068522561</v>
      </c>
    </row>
    <row r="33573" spans="1:16" x14ac:dyDescent="0.2">
      <c r="A33573" s="87">
        <v>43106</v>
      </c>
      <c r="B33573" s="88">
        <v>43287</v>
      </c>
      <c r="C33573" s="87" t="s">
        <v>73</v>
      </c>
      <c r="D33573" s="89">
        <v>2126327</v>
      </c>
      <c r="E33573" s="90">
        <v>0</v>
      </c>
      <c r="F33573" s="91">
        <v>43</v>
      </c>
      <c r="G33573" s="90" t="s">
        <v>78</v>
      </c>
      <c r="H33573" s="91" t="s">
        <v>75</v>
      </c>
      <c r="I33573" s="90">
        <v>20715372</v>
      </c>
      <c r="J33573" s="91">
        <v>11</v>
      </c>
      <c r="K33573" s="90" t="s">
        <v>79</v>
      </c>
      <c r="L33573" s="91" t="s">
        <v>80</v>
      </c>
      <c r="M33573" s="90">
        <v>2016</v>
      </c>
      <c r="N33573" s="91">
        <v>181</v>
      </c>
      <c r="O33573" s="92">
        <v>5278278.0155620156</v>
      </c>
      <c r="P33573" s="93">
        <v>6516392.6118049584</v>
      </c>
    </row>
    <row r="33574" spans="1:16" x14ac:dyDescent="0.2">
      <c r="A33574" s="87">
        <v>44380</v>
      </c>
      <c r="B33574" s="88">
        <v>44533</v>
      </c>
      <c r="C33574" s="87" t="s">
        <v>73</v>
      </c>
      <c r="D33574" s="89">
        <v>1824120</v>
      </c>
      <c r="E33574" s="90">
        <v>0</v>
      </c>
      <c r="F33574" s="91">
        <v>41</v>
      </c>
      <c r="G33574" s="90" t="s">
        <v>78</v>
      </c>
      <c r="H33574" s="91" t="s">
        <v>75</v>
      </c>
      <c r="I33574" s="90">
        <v>68749765</v>
      </c>
      <c r="J33574" s="91">
        <v>19</v>
      </c>
      <c r="K33574" s="90" t="s">
        <v>76</v>
      </c>
      <c r="L33574" s="91" t="s">
        <v>77</v>
      </c>
      <c r="M33574" s="90">
        <v>2015</v>
      </c>
      <c r="N33574" s="91">
        <v>153</v>
      </c>
      <c r="O33574" s="92">
        <v>5095723.5345118567</v>
      </c>
      <c r="P33574" s="93">
        <v>6291016.7092738971</v>
      </c>
    </row>
    <row r="33575" spans="1:16" x14ac:dyDescent="0.2">
      <c r="A33575" s="87">
        <v>45003</v>
      </c>
      <c r="B33575" s="88">
        <v>45064</v>
      </c>
      <c r="C33575" s="87" t="s">
        <v>73</v>
      </c>
      <c r="D33575" s="89">
        <v>2246536</v>
      </c>
      <c r="E33575" s="90">
        <v>0</v>
      </c>
      <c r="F33575" s="91">
        <v>25</v>
      </c>
      <c r="G33575" s="90" t="s">
        <v>74</v>
      </c>
      <c r="H33575" s="91" t="s">
        <v>75</v>
      </c>
      <c r="I33575" s="90">
        <v>70885362</v>
      </c>
      <c r="J33575" s="91">
        <v>13</v>
      </c>
      <c r="K33575" s="90" t="s">
        <v>84</v>
      </c>
      <c r="L33575" s="91" t="s">
        <v>77</v>
      </c>
      <c r="M33575" s="90">
        <v>2022</v>
      </c>
      <c r="N33575" s="91">
        <v>61</v>
      </c>
      <c r="O33575" s="92">
        <v>5120171.4489056999</v>
      </c>
      <c r="P33575" s="93">
        <v>6321199.3196366662</v>
      </c>
    </row>
    <row r="33576" spans="1:16" x14ac:dyDescent="0.2">
      <c r="A33576" s="87">
        <v>43921</v>
      </c>
      <c r="B33576" s="88">
        <v>44104</v>
      </c>
      <c r="C33576" s="87" t="s">
        <v>73</v>
      </c>
      <c r="D33576" s="89">
        <v>2457101</v>
      </c>
      <c r="E33576" s="90">
        <v>0</v>
      </c>
      <c r="F33576" s="91">
        <v>34</v>
      </c>
      <c r="G33576" s="90" t="s">
        <v>74</v>
      </c>
      <c r="H33576" s="91" t="s">
        <v>75</v>
      </c>
      <c r="I33576" s="90">
        <v>48319138</v>
      </c>
      <c r="J33576" s="91">
        <v>17</v>
      </c>
      <c r="K33576" s="90" t="s">
        <v>76</v>
      </c>
      <c r="L33576" s="91" t="s">
        <v>85</v>
      </c>
      <c r="M33576" s="90">
        <v>2010</v>
      </c>
      <c r="N33576" s="91">
        <v>183</v>
      </c>
      <c r="O33576" s="92">
        <v>5166194.1096300296</v>
      </c>
      <c r="P33576" s="93">
        <v>6378017.4192963326</v>
      </c>
    </row>
    <row r="33577" spans="1:16" x14ac:dyDescent="0.2">
      <c r="A33577" s="87">
        <v>44444</v>
      </c>
      <c r="B33577" s="88">
        <v>44870</v>
      </c>
      <c r="C33577" s="87" t="s">
        <v>73</v>
      </c>
      <c r="D33577" s="89">
        <v>2489260</v>
      </c>
      <c r="E33577" s="90">
        <v>0</v>
      </c>
      <c r="F33577" s="91">
        <v>52</v>
      </c>
      <c r="G33577" s="90" t="s">
        <v>78</v>
      </c>
      <c r="H33577" s="91" t="s">
        <v>75</v>
      </c>
      <c r="I33577" s="90">
        <v>111049300</v>
      </c>
      <c r="J33577" s="91">
        <v>18</v>
      </c>
      <c r="K33577" s="90" t="s">
        <v>83</v>
      </c>
      <c r="L33577" s="91" t="s">
        <v>87</v>
      </c>
      <c r="M33577" s="90">
        <v>2022</v>
      </c>
      <c r="N33577" s="91">
        <v>426</v>
      </c>
      <c r="O33577" s="92">
        <v>4973876.5643239934</v>
      </c>
      <c r="P33577" s="93">
        <v>6140588.3510172758</v>
      </c>
    </row>
    <row r="33578" spans="1:16" x14ac:dyDescent="0.2">
      <c r="A33578" s="87">
        <v>45124</v>
      </c>
      <c r="B33578" s="88">
        <v>45308</v>
      </c>
      <c r="C33578" s="87" t="s">
        <v>73</v>
      </c>
      <c r="D33578" s="89">
        <v>775708</v>
      </c>
      <c r="E33578" s="90">
        <v>0</v>
      </c>
      <c r="F33578" s="91">
        <v>68</v>
      </c>
      <c r="G33578" s="90" t="s">
        <v>74</v>
      </c>
      <c r="H33578" s="91" t="s">
        <v>75</v>
      </c>
      <c r="I33578" s="90">
        <v>73768878</v>
      </c>
      <c r="J33578" s="91">
        <v>13</v>
      </c>
      <c r="K33578" s="90" t="s">
        <v>83</v>
      </c>
      <c r="L33578" s="91" t="s">
        <v>85</v>
      </c>
      <c r="M33578" s="90">
        <v>2011</v>
      </c>
      <c r="N33578" s="91">
        <v>184</v>
      </c>
      <c r="O33578" s="92">
        <v>5110937.6893224251</v>
      </c>
      <c r="P33578" s="93">
        <v>6309799.6164474376</v>
      </c>
    </row>
    <row r="33579" spans="1:16" x14ac:dyDescent="0.2">
      <c r="A33579" s="87">
        <v>45396</v>
      </c>
      <c r="B33579" s="88">
        <v>45457</v>
      </c>
      <c r="C33579" s="87" t="s">
        <v>73</v>
      </c>
      <c r="D33579" s="89">
        <v>718623</v>
      </c>
      <c r="E33579" s="90">
        <v>0</v>
      </c>
      <c r="F33579" s="91">
        <v>66</v>
      </c>
      <c r="G33579" s="90" t="s">
        <v>78</v>
      </c>
      <c r="H33579" s="91" t="s">
        <v>75</v>
      </c>
      <c r="I33579" s="90">
        <v>60035331</v>
      </c>
      <c r="J33579" s="91">
        <v>7</v>
      </c>
      <c r="K33579" s="90" t="s">
        <v>79</v>
      </c>
      <c r="L33579" s="91" t="s">
        <v>77</v>
      </c>
      <c r="M33579" s="90">
        <v>2012</v>
      </c>
      <c r="N33579" s="91">
        <v>61</v>
      </c>
      <c r="O33579" s="92">
        <v>5182590.7211012878</v>
      </c>
      <c r="P33579" s="93">
        <v>6398260.1495077619</v>
      </c>
    </row>
    <row r="33580" spans="1:16" x14ac:dyDescent="0.2">
      <c r="A33580" s="87">
        <v>43104</v>
      </c>
      <c r="B33580" s="88">
        <v>43347</v>
      </c>
      <c r="C33580" s="87" t="s">
        <v>73</v>
      </c>
      <c r="D33580" s="89">
        <v>1320415</v>
      </c>
      <c r="E33580" s="90">
        <v>0</v>
      </c>
      <c r="F33580" s="91">
        <v>18</v>
      </c>
      <c r="G33580" s="90" t="s">
        <v>74</v>
      </c>
      <c r="H33580" s="91" t="s">
        <v>75</v>
      </c>
      <c r="I33580" s="90">
        <v>100309080</v>
      </c>
      <c r="J33580" s="91">
        <v>18</v>
      </c>
      <c r="K33580" s="90" t="s">
        <v>76</v>
      </c>
      <c r="L33580" s="91" t="s">
        <v>77</v>
      </c>
      <c r="M33580" s="90">
        <v>2001</v>
      </c>
      <c r="N33580" s="91">
        <v>243</v>
      </c>
      <c r="O33580" s="92">
        <v>5006730.9464005418</v>
      </c>
      <c r="P33580" s="93">
        <v>6181149.3165438781</v>
      </c>
    </row>
    <row r="33581" spans="1:16" x14ac:dyDescent="0.2">
      <c r="A33581" s="87">
        <v>43131</v>
      </c>
      <c r="B33581" s="88">
        <v>43251</v>
      </c>
      <c r="C33581" s="87" t="s">
        <v>73</v>
      </c>
      <c r="D33581" s="89">
        <v>1054021</v>
      </c>
      <c r="E33581" s="90">
        <v>0</v>
      </c>
      <c r="F33581" s="91">
        <v>59</v>
      </c>
      <c r="G33581" s="90" t="s">
        <v>74</v>
      </c>
      <c r="H33581" s="91" t="s">
        <v>75</v>
      </c>
      <c r="I33581" s="90">
        <v>109760618</v>
      </c>
      <c r="J33581" s="91">
        <v>18</v>
      </c>
      <c r="K33581" s="90" t="s">
        <v>83</v>
      </c>
      <c r="L33581" s="91" t="s">
        <v>85</v>
      </c>
      <c r="M33581" s="90">
        <v>2010</v>
      </c>
      <c r="N33581" s="91">
        <v>120</v>
      </c>
      <c r="O33581" s="92">
        <v>4979407.0079960655</v>
      </c>
      <c r="P33581" s="93">
        <v>6147416.0592544023</v>
      </c>
    </row>
    <row r="33582" spans="1:16" x14ac:dyDescent="0.2">
      <c r="A33582" s="87">
        <v>44957</v>
      </c>
      <c r="B33582" s="88">
        <v>44957</v>
      </c>
      <c r="C33582" s="87" t="s">
        <v>73</v>
      </c>
      <c r="D33582" s="89">
        <v>930875</v>
      </c>
      <c r="E33582" s="90">
        <v>0</v>
      </c>
      <c r="F33582" s="91">
        <v>19</v>
      </c>
      <c r="G33582" s="90" t="s">
        <v>74</v>
      </c>
      <c r="H33582" s="91" t="s">
        <v>75</v>
      </c>
      <c r="I33582" s="90">
        <v>105889859</v>
      </c>
      <c r="J33582" s="91">
        <v>15</v>
      </c>
      <c r="K33582" s="90" t="s">
        <v>84</v>
      </c>
      <c r="L33582" s="91" t="s">
        <v>82</v>
      </c>
      <c r="M33582" s="90">
        <v>2020</v>
      </c>
      <c r="N33582" s="91">
        <v>0</v>
      </c>
      <c r="O33582" s="92">
        <v>5006681.294008771</v>
      </c>
      <c r="P33582" s="93">
        <v>6181088.0172947776</v>
      </c>
    </row>
    <row r="33583" spans="1:16" x14ac:dyDescent="0.2">
      <c r="A33583" s="87">
        <v>44753</v>
      </c>
      <c r="B33583" s="88">
        <v>45515</v>
      </c>
      <c r="C33583" s="87" t="s">
        <v>73</v>
      </c>
      <c r="D33583" s="89">
        <v>1181679</v>
      </c>
      <c r="E33583" s="90">
        <v>0</v>
      </c>
      <c r="F33583" s="91">
        <v>22</v>
      </c>
      <c r="G33583" s="90" t="s">
        <v>78</v>
      </c>
      <c r="H33583" s="91" t="s">
        <v>75</v>
      </c>
      <c r="I33583" s="90">
        <v>73417368</v>
      </c>
      <c r="J33583" s="91">
        <v>7</v>
      </c>
      <c r="K33583" s="90" t="s">
        <v>76</v>
      </c>
      <c r="L33583" s="91" t="s">
        <v>87</v>
      </c>
      <c r="M33583" s="90">
        <v>2000</v>
      </c>
      <c r="N33583" s="91">
        <v>762</v>
      </c>
      <c r="O33583" s="92">
        <v>5139010.076814048</v>
      </c>
      <c r="P33583" s="93">
        <v>6344456.8849556148</v>
      </c>
    </row>
    <row r="33584" spans="1:16" x14ac:dyDescent="0.2">
      <c r="A33584" s="87">
        <v>44399</v>
      </c>
      <c r="B33584" s="88">
        <v>44642</v>
      </c>
      <c r="C33584" s="87" t="s">
        <v>73</v>
      </c>
      <c r="D33584" s="89">
        <v>2138249</v>
      </c>
      <c r="E33584" s="90">
        <v>0</v>
      </c>
      <c r="F33584" s="91">
        <v>28</v>
      </c>
      <c r="G33584" s="90" t="s">
        <v>74</v>
      </c>
      <c r="H33584" s="91" t="s">
        <v>81</v>
      </c>
      <c r="I33584" s="90">
        <v>61985917</v>
      </c>
      <c r="J33584" s="91">
        <v>11</v>
      </c>
      <c r="K33584" s="90" t="s">
        <v>84</v>
      </c>
      <c r="L33584" s="91" t="s">
        <v>85</v>
      </c>
      <c r="M33584" s="90">
        <v>2016</v>
      </c>
      <c r="N33584" s="91">
        <v>243</v>
      </c>
      <c r="O33584" s="92">
        <v>5155616.800087099</v>
      </c>
      <c r="P33584" s="93">
        <v>6364959.0124532077</v>
      </c>
    </row>
    <row r="33585" spans="1:16" x14ac:dyDescent="0.2">
      <c r="A33585" s="87">
        <v>43809</v>
      </c>
      <c r="B33585" s="88">
        <v>44875</v>
      </c>
      <c r="C33585" s="87" t="s">
        <v>73</v>
      </c>
      <c r="D33585" s="89">
        <v>2817306</v>
      </c>
      <c r="E33585" s="90">
        <v>0</v>
      </c>
      <c r="F33585" s="91">
        <v>24</v>
      </c>
      <c r="G33585" s="90" t="s">
        <v>74</v>
      </c>
      <c r="H33585" s="91" t="s">
        <v>75</v>
      </c>
      <c r="I33585" s="90">
        <v>79247547</v>
      </c>
      <c r="J33585" s="91">
        <v>0</v>
      </c>
      <c r="K33585" s="90" t="s">
        <v>84</v>
      </c>
      <c r="L33585" s="91" t="s">
        <v>80</v>
      </c>
      <c r="M33585" s="90">
        <v>2019</v>
      </c>
      <c r="N33585" s="91">
        <v>1066</v>
      </c>
      <c r="O33585" s="92">
        <v>5155337.6408299934</v>
      </c>
      <c r="P33585" s="93">
        <v>6364614.3713950533</v>
      </c>
    </row>
    <row r="33586" spans="1:16" x14ac:dyDescent="0.2">
      <c r="A33586" s="87">
        <v>43986</v>
      </c>
      <c r="B33586" s="88">
        <v>44231</v>
      </c>
      <c r="C33586" s="87" t="s">
        <v>73</v>
      </c>
      <c r="D33586" s="89">
        <v>1540323</v>
      </c>
      <c r="E33586" s="90">
        <v>0</v>
      </c>
      <c r="F33586" s="91">
        <v>66</v>
      </c>
      <c r="G33586" s="90" t="s">
        <v>74</v>
      </c>
      <c r="H33586" s="91" t="s">
        <v>81</v>
      </c>
      <c r="I33586" s="90">
        <v>26506257</v>
      </c>
      <c r="J33586" s="91">
        <v>19</v>
      </c>
      <c r="K33586" s="90" t="s">
        <v>76</v>
      </c>
      <c r="L33586" s="91" t="s">
        <v>77</v>
      </c>
      <c r="M33586" s="90">
        <v>2008</v>
      </c>
      <c r="N33586" s="91">
        <v>245</v>
      </c>
      <c r="O33586" s="92">
        <v>5220407.1791671356</v>
      </c>
      <c r="P33586" s="93">
        <v>6444947.1347742407</v>
      </c>
    </row>
    <row r="33587" spans="1:16" x14ac:dyDescent="0.2">
      <c r="A33587" s="87">
        <v>44301</v>
      </c>
      <c r="B33587" s="88">
        <v>44331</v>
      </c>
      <c r="C33587" s="87" t="s">
        <v>73</v>
      </c>
      <c r="D33587" s="89">
        <v>2669471</v>
      </c>
      <c r="E33587" s="90">
        <v>0</v>
      </c>
      <c r="F33587" s="91">
        <v>68</v>
      </c>
      <c r="G33587" s="90" t="s">
        <v>78</v>
      </c>
      <c r="H33587" s="91" t="s">
        <v>75</v>
      </c>
      <c r="I33587" s="90">
        <v>78697282</v>
      </c>
      <c r="J33587" s="91">
        <v>12</v>
      </c>
      <c r="K33587" s="90" t="s">
        <v>84</v>
      </c>
      <c r="L33587" s="91" t="s">
        <v>85</v>
      </c>
      <c r="M33587" s="90">
        <v>2009</v>
      </c>
      <c r="N33587" s="91">
        <v>30</v>
      </c>
      <c r="O33587" s="92">
        <v>5102236.2194152502</v>
      </c>
      <c r="P33587" s="93">
        <v>6299057.0610064818</v>
      </c>
    </row>
    <row r="33588" spans="1:16" x14ac:dyDescent="0.2">
      <c r="A33588" s="87">
        <v>45080</v>
      </c>
      <c r="B33588" s="88">
        <v>45233</v>
      </c>
      <c r="C33588" s="87" t="s">
        <v>73</v>
      </c>
      <c r="D33588" s="89">
        <v>1714607</v>
      </c>
      <c r="E33588" s="90">
        <v>0</v>
      </c>
      <c r="F33588" s="91">
        <v>44</v>
      </c>
      <c r="G33588" s="90" t="s">
        <v>78</v>
      </c>
      <c r="H33588" s="91" t="s">
        <v>81</v>
      </c>
      <c r="I33588" s="90">
        <v>60779163</v>
      </c>
      <c r="J33588" s="91">
        <v>1</v>
      </c>
      <c r="K33588" s="90" t="s">
        <v>76</v>
      </c>
      <c r="L33588" s="91" t="s">
        <v>85</v>
      </c>
      <c r="M33588" s="90">
        <v>2004</v>
      </c>
      <c r="N33588" s="91">
        <v>153</v>
      </c>
      <c r="O33588" s="92">
        <v>5210134.5189185115</v>
      </c>
      <c r="P33588" s="93">
        <v>6432264.8381710006</v>
      </c>
    </row>
    <row r="33589" spans="1:16" x14ac:dyDescent="0.2">
      <c r="A33589" s="87">
        <v>43848</v>
      </c>
      <c r="B33589" s="88">
        <v>43848</v>
      </c>
      <c r="C33589" s="87" t="s">
        <v>73</v>
      </c>
      <c r="D33589" s="89">
        <v>1424927</v>
      </c>
      <c r="E33589" s="90">
        <v>0</v>
      </c>
      <c r="F33589" s="91">
        <v>35</v>
      </c>
      <c r="G33589" s="90" t="s">
        <v>74</v>
      </c>
      <c r="H33589" s="91" t="s">
        <v>75</v>
      </c>
      <c r="I33589" s="90">
        <v>35398686</v>
      </c>
      <c r="J33589" s="91">
        <v>13</v>
      </c>
      <c r="K33589" s="90" t="s">
        <v>76</v>
      </c>
      <c r="L33589" s="91" t="s">
        <v>77</v>
      </c>
      <c r="M33589" s="90">
        <v>2009</v>
      </c>
      <c r="N33589" s="91">
        <v>0</v>
      </c>
      <c r="O33589" s="92">
        <v>5225685.2799047427</v>
      </c>
      <c r="P33589" s="93">
        <v>6451463.308524373</v>
      </c>
    </row>
    <row r="33590" spans="1:16" x14ac:dyDescent="0.2">
      <c r="A33590" s="87">
        <v>45227</v>
      </c>
      <c r="B33590" s="88">
        <v>45350</v>
      </c>
      <c r="C33590" s="87" t="s">
        <v>73</v>
      </c>
      <c r="D33590" s="89">
        <v>2318314</v>
      </c>
      <c r="E33590" s="90">
        <v>0</v>
      </c>
      <c r="F33590" s="91">
        <v>21</v>
      </c>
      <c r="G33590" s="90" t="s">
        <v>78</v>
      </c>
      <c r="H33590" s="91" t="s">
        <v>75</v>
      </c>
      <c r="I33590" s="90">
        <v>32038638</v>
      </c>
      <c r="J33590" s="91">
        <v>11</v>
      </c>
      <c r="K33590" s="90" t="s">
        <v>84</v>
      </c>
      <c r="L33590" s="91" t="s">
        <v>82</v>
      </c>
      <c r="M33590" s="90">
        <v>2001</v>
      </c>
      <c r="N33590" s="91">
        <v>123</v>
      </c>
      <c r="O33590" s="92">
        <v>5245043.3129463764</v>
      </c>
      <c r="P33590" s="93">
        <v>6475362.114748612</v>
      </c>
    </row>
    <row r="33591" spans="1:16" x14ac:dyDescent="0.2">
      <c r="A33591" s="87">
        <v>43601</v>
      </c>
      <c r="B33591" s="88">
        <v>43785</v>
      </c>
      <c r="C33591" s="87" t="s">
        <v>73</v>
      </c>
      <c r="D33591" s="89">
        <v>2920200</v>
      </c>
      <c r="E33591" s="90">
        <v>0</v>
      </c>
      <c r="F33591" s="91">
        <v>65</v>
      </c>
      <c r="G33591" s="90" t="s">
        <v>74</v>
      </c>
      <c r="H33591" s="91" t="s">
        <v>81</v>
      </c>
      <c r="I33591" s="90">
        <v>77992910</v>
      </c>
      <c r="J33591" s="91">
        <v>12</v>
      </c>
      <c r="K33591" s="90" t="s">
        <v>76</v>
      </c>
      <c r="L33591" s="91" t="s">
        <v>80</v>
      </c>
      <c r="M33591" s="90">
        <v>2009</v>
      </c>
      <c r="N33591" s="91">
        <v>184</v>
      </c>
      <c r="O33591" s="92">
        <v>5103462.6189503251</v>
      </c>
      <c r="P33591" s="93">
        <v>6300571.1345065739</v>
      </c>
    </row>
    <row r="33592" spans="1:16" x14ac:dyDescent="0.2">
      <c r="A33592" s="87">
        <v>43305</v>
      </c>
      <c r="B33592" s="88">
        <v>43458</v>
      </c>
      <c r="C33592" s="87" t="s">
        <v>73</v>
      </c>
      <c r="D33592" s="89">
        <v>925761</v>
      </c>
      <c r="E33592" s="90">
        <v>0</v>
      </c>
      <c r="F33592" s="91">
        <v>53</v>
      </c>
      <c r="G33592" s="90" t="s">
        <v>78</v>
      </c>
      <c r="H33592" s="91" t="s">
        <v>81</v>
      </c>
      <c r="I33592" s="90">
        <v>81549816</v>
      </c>
      <c r="J33592" s="91">
        <v>18</v>
      </c>
      <c r="K33592" s="90" t="s">
        <v>83</v>
      </c>
      <c r="L33592" s="91" t="s">
        <v>77</v>
      </c>
      <c r="M33592" s="90">
        <v>2010</v>
      </c>
      <c r="N33592" s="91">
        <v>153</v>
      </c>
      <c r="O33592" s="92">
        <v>5062831.5091317603</v>
      </c>
      <c r="P33592" s="93">
        <v>6250409.2705330374</v>
      </c>
    </row>
    <row r="33593" spans="1:16" x14ac:dyDescent="0.2">
      <c r="A33593" s="87">
        <v>44584</v>
      </c>
      <c r="B33593" s="88">
        <v>45069</v>
      </c>
      <c r="C33593" s="87" t="s">
        <v>73</v>
      </c>
      <c r="D33593" s="89">
        <v>2526572</v>
      </c>
      <c r="E33593" s="90">
        <v>0</v>
      </c>
      <c r="F33593" s="91">
        <v>50</v>
      </c>
      <c r="G33593" s="90" t="s">
        <v>78</v>
      </c>
      <c r="H33593" s="91" t="s">
        <v>75</v>
      </c>
      <c r="I33593" s="90">
        <v>21908731</v>
      </c>
      <c r="J33593" s="91">
        <v>7</v>
      </c>
      <c r="K33593" s="90" t="s">
        <v>84</v>
      </c>
      <c r="L33593" s="91" t="s">
        <v>82</v>
      </c>
      <c r="M33593" s="90">
        <v>2004</v>
      </c>
      <c r="N33593" s="91">
        <v>485</v>
      </c>
      <c r="O33593" s="92">
        <v>5293216.4487987021</v>
      </c>
      <c r="P33593" s="93">
        <v>6534835.1219737045</v>
      </c>
    </row>
    <row r="33594" spans="1:16" x14ac:dyDescent="0.2">
      <c r="A33594" s="87">
        <v>44507</v>
      </c>
      <c r="B33594" s="88">
        <v>44568</v>
      </c>
      <c r="C33594" s="87" t="s">
        <v>73</v>
      </c>
      <c r="D33594" s="89">
        <v>1465605</v>
      </c>
      <c r="E33594" s="90">
        <v>0</v>
      </c>
      <c r="F33594" s="91">
        <v>39</v>
      </c>
      <c r="G33594" s="90" t="s">
        <v>78</v>
      </c>
      <c r="H33594" s="91" t="s">
        <v>75</v>
      </c>
      <c r="I33594" s="90">
        <v>91012885</v>
      </c>
      <c r="J33594" s="91">
        <v>14</v>
      </c>
      <c r="K33594" s="90" t="s">
        <v>79</v>
      </c>
      <c r="L33594" s="91" t="s">
        <v>80</v>
      </c>
      <c r="M33594" s="90">
        <v>2020</v>
      </c>
      <c r="N33594" s="91">
        <v>61</v>
      </c>
      <c r="O33594" s="92">
        <v>5055475.2265358251</v>
      </c>
      <c r="P33594" s="93">
        <v>6241327.440167685</v>
      </c>
    </row>
    <row r="33595" spans="1:16" x14ac:dyDescent="0.2">
      <c r="A33595" s="87">
        <v>43433</v>
      </c>
      <c r="B33595" s="88">
        <v>43614</v>
      </c>
      <c r="C33595" s="87" t="s">
        <v>73</v>
      </c>
      <c r="D33595" s="89">
        <v>1247892</v>
      </c>
      <c r="E33595" s="90">
        <v>0</v>
      </c>
      <c r="F33595" s="91">
        <v>54</v>
      </c>
      <c r="G33595" s="90" t="s">
        <v>78</v>
      </c>
      <c r="H33595" s="91" t="s">
        <v>75</v>
      </c>
      <c r="I33595" s="90">
        <v>75950906</v>
      </c>
      <c r="J33595" s="91">
        <v>3</v>
      </c>
      <c r="K33595" s="90" t="s">
        <v>83</v>
      </c>
      <c r="L33595" s="91" t="s">
        <v>80</v>
      </c>
      <c r="M33595" s="90">
        <v>2001</v>
      </c>
      <c r="N33595" s="91">
        <v>181</v>
      </c>
      <c r="O33595" s="92">
        <v>5154925.4907542067</v>
      </c>
      <c r="P33595" s="93">
        <v>6364105.5441409945</v>
      </c>
    </row>
    <row r="33596" spans="1:16" x14ac:dyDescent="0.2">
      <c r="A33596" s="87">
        <v>43266</v>
      </c>
      <c r="B33596" s="88">
        <v>43511</v>
      </c>
      <c r="C33596" s="87" t="s">
        <v>73</v>
      </c>
      <c r="D33596" s="89">
        <v>1439073</v>
      </c>
      <c r="E33596" s="90">
        <v>0</v>
      </c>
      <c r="F33596" s="91">
        <v>74</v>
      </c>
      <c r="G33596" s="90" t="s">
        <v>78</v>
      </c>
      <c r="H33596" s="91" t="s">
        <v>75</v>
      </c>
      <c r="I33596" s="90">
        <v>58691079</v>
      </c>
      <c r="J33596" s="91">
        <v>9</v>
      </c>
      <c r="K33596" s="90" t="s">
        <v>86</v>
      </c>
      <c r="L33596" s="91" t="s">
        <v>82</v>
      </c>
      <c r="M33596" s="90">
        <v>2006</v>
      </c>
      <c r="N33596" s="91">
        <v>245</v>
      </c>
      <c r="O33596" s="92">
        <v>5175458.1981625771</v>
      </c>
      <c r="P33596" s="93">
        <v>6389454.5656328108</v>
      </c>
    </row>
    <row r="33597" spans="1:16" x14ac:dyDescent="0.2">
      <c r="A33597" s="87">
        <v>43106</v>
      </c>
      <c r="B33597" s="88">
        <v>43165</v>
      </c>
      <c r="C33597" s="87" t="s">
        <v>73</v>
      </c>
      <c r="D33597" s="89">
        <v>1449941</v>
      </c>
      <c r="E33597" s="90">
        <v>0</v>
      </c>
      <c r="F33597" s="91">
        <v>44</v>
      </c>
      <c r="G33597" s="90" t="s">
        <v>74</v>
      </c>
      <c r="H33597" s="91" t="s">
        <v>75</v>
      </c>
      <c r="I33597" s="90">
        <v>117743220</v>
      </c>
      <c r="J33597" s="91">
        <v>10</v>
      </c>
      <c r="K33597" s="90" t="s">
        <v>76</v>
      </c>
      <c r="L33597" s="91" t="s">
        <v>77</v>
      </c>
      <c r="M33597" s="90">
        <v>2019</v>
      </c>
      <c r="N33597" s="91">
        <v>59</v>
      </c>
      <c r="O33597" s="92">
        <v>4996440.2517803218</v>
      </c>
      <c r="P33597" s="93">
        <v>6168444.7552843476</v>
      </c>
    </row>
    <row r="33598" spans="1:16" x14ac:dyDescent="0.2">
      <c r="A33598" s="87">
        <v>45353</v>
      </c>
      <c r="B33598" s="88">
        <v>45598</v>
      </c>
      <c r="C33598" s="87" t="s">
        <v>73</v>
      </c>
      <c r="D33598" s="89">
        <v>2189779</v>
      </c>
      <c r="E33598" s="90">
        <v>0</v>
      </c>
      <c r="F33598" s="91">
        <v>40</v>
      </c>
      <c r="G33598" s="90" t="s">
        <v>78</v>
      </c>
      <c r="H33598" s="91" t="s">
        <v>75</v>
      </c>
      <c r="I33598" s="90">
        <v>32723547</v>
      </c>
      <c r="J33598" s="91">
        <v>8</v>
      </c>
      <c r="K33598" s="90" t="s">
        <v>79</v>
      </c>
      <c r="L33598" s="91" t="s">
        <v>82</v>
      </c>
      <c r="M33598" s="90">
        <v>2003</v>
      </c>
      <c r="N33598" s="91">
        <v>245</v>
      </c>
      <c r="O33598" s="92">
        <v>5257462.5965053933</v>
      </c>
      <c r="P33598" s="93">
        <v>6490694.5635869047</v>
      </c>
    </row>
    <row r="33599" spans="1:16" x14ac:dyDescent="0.2">
      <c r="A33599" s="87">
        <v>43632</v>
      </c>
      <c r="B33599" s="88">
        <v>43632</v>
      </c>
      <c r="C33599" s="87" t="s">
        <v>73</v>
      </c>
      <c r="D33599" s="89">
        <v>1158009</v>
      </c>
      <c r="E33599" s="90">
        <v>0</v>
      </c>
      <c r="F33599" s="91">
        <v>46</v>
      </c>
      <c r="G33599" s="90" t="s">
        <v>74</v>
      </c>
      <c r="H33599" s="91" t="s">
        <v>81</v>
      </c>
      <c r="I33599" s="90">
        <v>97095800</v>
      </c>
      <c r="J33599" s="91">
        <v>2</v>
      </c>
      <c r="K33599" s="90" t="s">
        <v>83</v>
      </c>
      <c r="L33599" s="91" t="s">
        <v>77</v>
      </c>
      <c r="M33599" s="90">
        <v>2008</v>
      </c>
      <c r="N33599" s="91">
        <v>0</v>
      </c>
      <c r="O33599" s="92">
        <v>5098313.8005139306</v>
      </c>
      <c r="P33599" s="93">
        <v>6294214.5685357163</v>
      </c>
    </row>
    <row r="33600" spans="1:16" x14ac:dyDescent="0.2">
      <c r="A33600" s="87">
        <v>44801</v>
      </c>
      <c r="B33600" s="88">
        <v>45013</v>
      </c>
      <c r="C33600" s="87" t="s">
        <v>73</v>
      </c>
      <c r="D33600" s="89">
        <v>946661</v>
      </c>
      <c r="E33600" s="90">
        <v>0</v>
      </c>
      <c r="F33600" s="91">
        <v>49</v>
      </c>
      <c r="G33600" s="90" t="s">
        <v>74</v>
      </c>
      <c r="H33600" s="91" t="s">
        <v>81</v>
      </c>
      <c r="I33600" s="90">
        <v>58442193</v>
      </c>
      <c r="J33600" s="91">
        <v>18</v>
      </c>
      <c r="K33600" s="90" t="s">
        <v>83</v>
      </c>
      <c r="L33600" s="91" t="s">
        <v>82</v>
      </c>
      <c r="M33600" s="90">
        <v>2023</v>
      </c>
      <c r="N33600" s="91">
        <v>212</v>
      </c>
      <c r="O33600" s="92">
        <v>5130986.2037328314</v>
      </c>
      <c r="P33600" s="93">
        <v>6334550.8688059635</v>
      </c>
    </row>
    <row r="33601" spans="1:16" x14ac:dyDescent="0.2">
      <c r="A33601" s="87">
        <v>45193</v>
      </c>
      <c r="B33601" s="88">
        <v>45436</v>
      </c>
      <c r="C33601" s="87" t="s">
        <v>73</v>
      </c>
      <c r="D33601" s="89">
        <v>1178952</v>
      </c>
      <c r="E33601" s="90">
        <v>0</v>
      </c>
      <c r="F33601" s="91">
        <v>33</v>
      </c>
      <c r="G33601" s="90" t="s">
        <v>74</v>
      </c>
      <c r="H33601" s="91" t="s">
        <v>75</v>
      </c>
      <c r="I33601" s="90">
        <v>92953039</v>
      </c>
      <c r="J33601" s="91">
        <v>18</v>
      </c>
      <c r="K33601" s="90" t="s">
        <v>83</v>
      </c>
      <c r="L33601" s="91" t="s">
        <v>80</v>
      </c>
      <c r="M33601" s="90">
        <v>2020</v>
      </c>
      <c r="N33601" s="91">
        <v>243</v>
      </c>
      <c r="O33601" s="92">
        <v>5028532.2230924396</v>
      </c>
      <c r="P33601" s="93">
        <v>6208064.4729536287</v>
      </c>
    </row>
    <row r="33602" spans="1:16" x14ac:dyDescent="0.2">
      <c r="A33602" s="87">
        <v>43557</v>
      </c>
      <c r="B33602" s="88">
        <v>44014</v>
      </c>
      <c r="C33602" s="87" t="s">
        <v>73</v>
      </c>
      <c r="D33602" s="89">
        <v>2952031</v>
      </c>
      <c r="E33602" s="90">
        <v>0</v>
      </c>
      <c r="F33602" s="91">
        <v>68</v>
      </c>
      <c r="G33602" s="90" t="s">
        <v>78</v>
      </c>
      <c r="H33602" s="91" t="s">
        <v>75</v>
      </c>
      <c r="I33602" s="90">
        <v>66082765</v>
      </c>
      <c r="J33602" s="91">
        <v>0</v>
      </c>
      <c r="K33602" s="90" t="s">
        <v>83</v>
      </c>
      <c r="L33602" s="91" t="s">
        <v>87</v>
      </c>
      <c r="M33602" s="90">
        <v>2021</v>
      </c>
      <c r="N33602" s="91">
        <v>457</v>
      </c>
      <c r="O33602" s="92">
        <v>5197759.9391267141</v>
      </c>
      <c r="P33602" s="93">
        <v>6416987.5791687826</v>
      </c>
    </row>
    <row r="33603" spans="1:16" x14ac:dyDescent="0.2">
      <c r="A33603" s="87">
        <v>43327</v>
      </c>
      <c r="B33603" s="88">
        <v>43449</v>
      </c>
      <c r="C33603" s="87" t="s">
        <v>73</v>
      </c>
      <c r="D33603" s="89">
        <v>718858</v>
      </c>
      <c r="E33603" s="90">
        <v>0</v>
      </c>
      <c r="F33603" s="91">
        <v>43</v>
      </c>
      <c r="G33603" s="90" t="s">
        <v>78</v>
      </c>
      <c r="H33603" s="91" t="s">
        <v>75</v>
      </c>
      <c r="I33603" s="90">
        <v>63458552</v>
      </c>
      <c r="J33603" s="91">
        <v>8</v>
      </c>
      <c r="K33603" s="90" t="s">
        <v>83</v>
      </c>
      <c r="L33603" s="91" t="s">
        <v>82</v>
      </c>
      <c r="M33603" s="90">
        <v>2019</v>
      </c>
      <c r="N33603" s="91">
        <v>122</v>
      </c>
      <c r="O33603" s="92">
        <v>5167060.3319972605</v>
      </c>
      <c r="P33603" s="93">
        <v>6379086.8296262464</v>
      </c>
    </row>
    <row r="33604" spans="1:16" x14ac:dyDescent="0.2">
      <c r="A33604" s="87">
        <v>45147</v>
      </c>
      <c r="B33604" s="88">
        <v>45391</v>
      </c>
      <c r="C33604" s="87" t="s">
        <v>73</v>
      </c>
      <c r="D33604" s="89">
        <v>2263600</v>
      </c>
      <c r="E33604" s="90">
        <v>0</v>
      </c>
      <c r="F33604" s="91">
        <v>35</v>
      </c>
      <c r="G33604" s="90" t="s">
        <v>78</v>
      </c>
      <c r="H33604" s="91" t="s">
        <v>81</v>
      </c>
      <c r="I33604" s="90">
        <v>71650081</v>
      </c>
      <c r="J33604" s="91">
        <v>13</v>
      </c>
      <c r="K33604" s="90" t="s">
        <v>86</v>
      </c>
      <c r="L33604" s="91" t="s">
        <v>77</v>
      </c>
      <c r="M33604" s="90">
        <v>2011</v>
      </c>
      <c r="N33604" s="91">
        <v>244</v>
      </c>
      <c r="O33604" s="92">
        <v>5116881.7005011644</v>
      </c>
      <c r="P33604" s="93">
        <v>6317137.9018532895</v>
      </c>
    </row>
    <row r="33605" spans="1:16" x14ac:dyDescent="0.2">
      <c r="A33605" s="87">
        <v>45200</v>
      </c>
      <c r="B33605" s="88">
        <v>45231</v>
      </c>
      <c r="C33605" s="87" t="s">
        <v>73</v>
      </c>
      <c r="D33605" s="89">
        <v>1423459</v>
      </c>
      <c r="E33605" s="90">
        <v>0</v>
      </c>
      <c r="F33605" s="91">
        <v>62</v>
      </c>
      <c r="G33605" s="90" t="s">
        <v>74</v>
      </c>
      <c r="H33605" s="91" t="s">
        <v>75</v>
      </c>
      <c r="I33605" s="90">
        <v>91905810</v>
      </c>
      <c r="J33605" s="91">
        <v>18</v>
      </c>
      <c r="K33605" s="90" t="s">
        <v>83</v>
      </c>
      <c r="L33605" s="91" t="s">
        <v>85</v>
      </c>
      <c r="M33605" s="90">
        <v>2021</v>
      </c>
      <c r="N33605" s="91">
        <v>31</v>
      </c>
      <c r="O33605" s="92">
        <v>5032821.4206174295</v>
      </c>
      <c r="P33605" s="93">
        <v>6213359.7785400376</v>
      </c>
    </row>
    <row r="33606" spans="1:16" x14ac:dyDescent="0.2">
      <c r="A33606" s="87">
        <v>44843</v>
      </c>
      <c r="B33606" s="88">
        <v>44904</v>
      </c>
      <c r="C33606" s="87" t="s">
        <v>73</v>
      </c>
      <c r="D33606" s="89">
        <v>1552852</v>
      </c>
      <c r="E33606" s="90">
        <v>0</v>
      </c>
      <c r="F33606" s="91">
        <v>30</v>
      </c>
      <c r="G33606" s="90" t="s">
        <v>74</v>
      </c>
      <c r="H33606" s="91" t="s">
        <v>75</v>
      </c>
      <c r="I33606" s="90">
        <v>79591777</v>
      </c>
      <c r="J33606" s="91">
        <v>11</v>
      </c>
      <c r="K33606" s="90" t="s">
        <v>79</v>
      </c>
      <c r="L33606" s="91" t="s">
        <v>87</v>
      </c>
      <c r="M33606" s="90">
        <v>2016</v>
      </c>
      <c r="N33606" s="91">
        <v>61</v>
      </c>
      <c r="O33606" s="92">
        <v>5104455.6270519681</v>
      </c>
      <c r="P33606" s="93">
        <v>6301797.0704345284</v>
      </c>
    </row>
    <row r="33607" spans="1:16" x14ac:dyDescent="0.2">
      <c r="A33607" s="87">
        <v>43571</v>
      </c>
      <c r="B33607" s="88">
        <v>43846</v>
      </c>
      <c r="C33607" s="87" t="s">
        <v>73</v>
      </c>
      <c r="D33607" s="89">
        <v>2626054</v>
      </c>
      <c r="E33607" s="90">
        <v>0</v>
      </c>
      <c r="F33607" s="91">
        <v>39</v>
      </c>
      <c r="G33607" s="90" t="s">
        <v>78</v>
      </c>
      <c r="H33607" s="91" t="s">
        <v>75</v>
      </c>
      <c r="I33607" s="90">
        <v>105700244</v>
      </c>
      <c r="J33607" s="91">
        <v>12</v>
      </c>
      <c r="K33607" s="90" t="s">
        <v>79</v>
      </c>
      <c r="L33607" s="91" t="s">
        <v>87</v>
      </c>
      <c r="M33607" s="90">
        <v>2015</v>
      </c>
      <c r="N33607" s="91">
        <v>275</v>
      </c>
      <c r="O33607" s="92">
        <v>5020836.8526813518</v>
      </c>
      <c r="P33607" s="93">
        <v>6198564.0156559898</v>
      </c>
    </row>
    <row r="33608" spans="1:16" x14ac:dyDescent="0.2">
      <c r="A33608" s="87">
        <v>43997</v>
      </c>
      <c r="B33608" s="88">
        <v>44666</v>
      </c>
      <c r="C33608" s="87" t="s">
        <v>73</v>
      </c>
      <c r="D33608" s="89">
        <v>2988851</v>
      </c>
      <c r="E33608" s="90">
        <v>0</v>
      </c>
      <c r="F33608" s="91">
        <v>57</v>
      </c>
      <c r="G33608" s="90" t="s">
        <v>78</v>
      </c>
      <c r="H33608" s="91" t="s">
        <v>75</v>
      </c>
      <c r="I33608" s="90">
        <v>115098044</v>
      </c>
      <c r="J33608" s="91">
        <v>19</v>
      </c>
      <c r="K33608" s="90" t="s">
        <v>86</v>
      </c>
      <c r="L33608" s="91" t="s">
        <v>85</v>
      </c>
      <c r="M33608" s="90">
        <v>2022</v>
      </c>
      <c r="N33608" s="91">
        <v>669</v>
      </c>
      <c r="O33608" s="92">
        <v>4955474.5573477363</v>
      </c>
      <c r="P33608" s="93">
        <v>6117869.8238860937</v>
      </c>
    </row>
    <row r="33609" spans="1:16" x14ac:dyDescent="0.2">
      <c r="A33609" s="87">
        <v>44421</v>
      </c>
      <c r="B33609" s="88">
        <v>44421</v>
      </c>
      <c r="C33609" s="87" t="s">
        <v>73</v>
      </c>
      <c r="D33609" s="89">
        <v>1861400</v>
      </c>
      <c r="E33609" s="90">
        <v>0</v>
      </c>
      <c r="F33609" s="91">
        <v>44</v>
      </c>
      <c r="G33609" s="90" t="s">
        <v>78</v>
      </c>
      <c r="H33609" s="91" t="s">
        <v>75</v>
      </c>
      <c r="I33609" s="90">
        <v>31560907</v>
      </c>
      <c r="J33609" s="91">
        <v>14</v>
      </c>
      <c r="K33609" s="90" t="s">
        <v>76</v>
      </c>
      <c r="L33609" s="91" t="s">
        <v>82</v>
      </c>
      <c r="M33609" s="90">
        <v>2011</v>
      </c>
      <c r="N33609" s="91">
        <v>0</v>
      </c>
      <c r="O33609" s="92">
        <v>5232015.6029153112</v>
      </c>
      <c r="P33609" s="93">
        <v>6459278.5221176678</v>
      </c>
    </row>
    <row r="33610" spans="1:16" x14ac:dyDescent="0.2">
      <c r="A33610" s="87">
        <v>44765</v>
      </c>
      <c r="B33610" s="88">
        <v>44827</v>
      </c>
      <c r="C33610" s="87" t="s">
        <v>73</v>
      </c>
      <c r="D33610" s="89">
        <v>2550947</v>
      </c>
      <c r="E33610" s="90">
        <v>0</v>
      </c>
      <c r="F33610" s="91">
        <v>44</v>
      </c>
      <c r="G33610" s="90" t="s">
        <v>74</v>
      </c>
      <c r="H33610" s="91" t="s">
        <v>75</v>
      </c>
      <c r="I33610" s="90">
        <v>117434774</v>
      </c>
      <c r="J33610" s="91">
        <v>16</v>
      </c>
      <c r="K33610" s="90" t="s">
        <v>83</v>
      </c>
      <c r="L33610" s="91" t="s">
        <v>80</v>
      </c>
      <c r="M33610" s="90">
        <v>2000</v>
      </c>
      <c r="N33610" s="91">
        <v>62</v>
      </c>
      <c r="O33610" s="92">
        <v>4967074.8519124445</v>
      </c>
      <c r="P33610" s="93">
        <v>6132191.1752005471</v>
      </c>
    </row>
    <row r="33611" spans="1:16" x14ac:dyDescent="0.2">
      <c r="A33611" s="87">
        <v>44626</v>
      </c>
      <c r="B33611" s="88">
        <v>44687</v>
      </c>
      <c r="C33611" s="87" t="s">
        <v>73</v>
      </c>
      <c r="D33611" s="89">
        <v>2499064</v>
      </c>
      <c r="E33611" s="90">
        <v>0</v>
      </c>
      <c r="F33611" s="91">
        <v>28</v>
      </c>
      <c r="G33611" s="90" t="s">
        <v>74</v>
      </c>
      <c r="H33611" s="91" t="s">
        <v>75</v>
      </c>
      <c r="I33611" s="90">
        <v>23113716</v>
      </c>
      <c r="J33611" s="91">
        <v>15</v>
      </c>
      <c r="K33611" s="90" t="s">
        <v>76</v>
      </c>
      <c r="L33611" s="91" t="s">
        <v>82</v>
      </c>
      <c r="M33611" s="90">
        <v>2001</v>
      </c>
      <c r="N33611" s="91">
        <v>61</v>
      </c>
      <c r="O33611" s="92">
        <v>5251665.8410615688</v>
      </c>
      <c r="P33611" s="93">
        <v>6483538.0753846522</v>
      </c>
    </row>
    <row r="33612" spans="1:16" x14ac:dyDescent="0.2">
      <c r="A33612" s="87">
        <v>44326</v>
      </c>
      <c r="B33612" s="88">
        <v>44510</v>
      </c>
      <c r="C33612" s="87" t="s">
        <v>73</v>
      </c>
      <c r="D33612" s="89">
        <v>2966309</v>
      </c>
      <c r="E33612" s="90">
        <v>0</v>
      </c>
      <c r="F33612" s="91">
        <v>36</v>
      </c>
      <c r="G33612" s="90" t="s">
        <v>78</v>
      </c>
      <c r="H33612" s="91" t="s">
        <v>75</v>
      </c>
      <c r="I33612" s="90">
        <v>73671161</v>
      </c>
      <c r="J33612" s="91">
        <v>3</v>
      </c>
      <c r="K33612" s="90" t="s">
        <v>79</v>
      </c>
      <c r="L33612" s="91" t="s">
        <v>87</v>
      </c>
      <c r="M33612" s="90">
        <v>2022</v>
      </c>
      <c r="N33612" s="91">
        <v>184</v>
      </c>
      <c r="O33612" s="92">
        <v>5161665.2502316469</v>
      </c>
      <c r="P33612" s="93">
        <v>6372426.2348538851</v>
      </c>
    </row>
    <row r="33613" spans="1:16" x14ac:dyDescent="0.2">
      <c r="A33613" s="87">
        <v>45563</v>
      </c>
      <c r="B33613" s="88">
        <v>45593</v>
      </c>
      <c r="C33613" s="87" t="s">
        <v>73</v>
      </c>
      <c r="D33613" s="89">
        <v>1561768</v>
      </c>
      <c r="E33613" s="90">
        <v>0</v>
      </c>
      <c r="F33613" s="91">
        <v>62</v>
      </c>
      <c r="G33613" s="90" t="s">
        <v>78</v>
      </c>
      <c r="H33613" s="91" t="s">
        <v>75</v>
      </c>
      <c r="I33613" s="90">
        <v>87096052</v>
      </c>
      <c r="J33613" s="91">
        <v>14</v>
      </c>
      <c r="K33613" s="90" t="s">
        <v>76</v>
      </c>
      <c r="L33613" s="91" t="s">
        <v>87</v>
      </c>
      <c r="M33613" s="90">
        <v>2019</v>
      </c>
      <c r="N33613" s="91">
        <v>30</v>
      </c>
      <c r="O33613" s="92">
        <v>5067256.990622703</v>
      </c>
      <c r="P33613" s="93">
        <v>6255872.8279292621</v>
      </c>
    </row>
    <row r="33614" spans="1:16" x14ac:dyDescent="0.2">
      <c r="A33614" s="87">
        <v>44546</v>
      </c>
      <c r="B33614" s="88">
        <v>45551</v>
      </c>
      <c r="C33614" s="87" t="s">
        <v>73</v>
      </c>
      <c r="D33614" s="89">
        <v>711193</v>
      </c>
      <c r="E33614" s="90">
        <v>0</v>
      </c>
      <c r="F33614" s="91">
        <v>55</v>
      </c>
      <c r="G33614" s="90" t="s">
        <v>78</v>
      </c>
      <c r="H33614" s="91" t="s">
        <v>75</v>
      </c>
      <c r="I33614" s="90">
        <v>22913030</v>
      </c>
      <c r="J33614" s="91">
        <v>3</v>
      </c>
      <c r="K33614" s="90" t="s">
        <v>79</v>
      </c>
      <c r="L33614" s="91" t="s">
        <v>80</v>
      </c>
      <c r="M33614" s="90">
        <v>2003</v>
      </c>
      <c r="N33614" s="91">
        <v>1005</v>
      </c>
      <c r="O33614" s="92">
        <v>5307507.3362148628</v>
      </c>
      <c r="P33614" s="93">
        <v>6552478.192857855</v>
      </c>
    </row>
    <row r="33615" spans="1:16" x14ac:dyDescent="0.2">
      <c r="A33615" s="87">
        <v>43774</v>
      </c>
      <c r="B33615" s="88">
        <v>43895</v>
      </c>
      <c r="C33615" s="87" t="s">
        <v>73</v>
      </c>
      <c r="D33615" s="89">
        <v>2718364</v>
      </c>
      <c r="E33615" s="90">
        <v>0</v>
      </c>
      <c r="F33615" s="91">
        <v>69</v>
      </c>
      <c r="G33615" s="90" t="s">
        <v>78</v>
      </c>
      <c r="H33615" s="91" t="s">
        <v>81</v>
      </c>
      <c r="I33615" s="90">
        <v>71564039</v>
      </c>
      <c r="J33615" s="91">
        <v>11</v>
      </c>
      <c r="K33615" s="90" t="s">
        <v>84</v>
      </c>
      <c r="L33615" s="91" t="s">
        <v>82</v>
      </c>
      <c r="M33615" s="90">
        <v>2010</v>
      </c>
      <c r="N33615" s="91">
        <v>121</v>
      </c>
      <c r="O33615" s="92">
        <v>5127912.1096398653</v>
      </c>
      <c r="P33615" s="93">
        <v>6330755.6909134137</v>
      </c>
    </row>
    <row r="33616" spans="1:16" x14ac:dyDescent="0.2">
      <c r="A33616" s="87">
        <v>44197</v>
      </c>
      <c r="B33616" s="88">
        <v>44228</v>
      </c>
      <c r="C33616" s="87" t="s">
        <v>73</v>
      </c>
      <c r="D33616" s="89">
        <v>39535958</v>
      </c>
      <c r="E33616" s="90">
        <v>0</v>
      </c>
      <c r="F33616" s="91">
        <v>33</v>
      </c>
      <c r="G33616" s="90" t="s">
        <v>78</v>
      </c>
      <c r="H33616" s="91" t="s">
        <v>81</v>
      </c>
      <c r="I33616" s="90">
        <v>46298986</v>
      </c>
      <c r="J33616" s="91">
        <v>4</v>
      </c>
      <c r="K33616" s="90" t="s">
        <v>76</v>
      </c>
      <c r="L33616" s="91" t="s">
        <v>85</v>
      </c>
      <c r="M33616" s="90">
        <v>2007</v>
      </c>
      <c r="N33616" s="91">
        <v>31</v>
      </c>
      <c r="O33616" s="92">
        <v>5238600.6049090782</v>
      </c>
      <c r="P33616" s="93">
        <v>6467408.1542087384</v>
      </c>
    </row>
    <row r="33617" spans="1:16" x14ac:dyDescent="0.2">
      <c r="A33617" s="87">
        <v>44333</v>
      </c>
      <c r="B33617" s="88">
        <v>44547</v>
      </c>
      <c r="C33617" s="87" t="s">
        <v>73</v>
      </c>
      <c r="D33617" s="89">
        <v>1190078</v>
      </c>
      <c r="E33617" s="90">
        <v>0</v>
      </c>
      <c r="F33617" s="91">
        <v>52</v>
      </c>
      <c r="G33617" s="90" t="s">
        <v>74</v>
      </c>
      <c r="H33617" s="91" t="s">
        <v>81</v>
      </c>
      <c r="I33617" s="90">
        <v>57187644</v>
      </c>
      <c r="J33617" s="91">
        <v>10</v>
      </c>
      <c r="K33617" s="90" t="s">
        <v>84</v>
      </c>
      <c r="L33617" s="91" t="s">
        <v>87</v>
      </c>
      <c r="M33617" s="90">
        <v>2015</v>
      </c>
      <c r="N33617" s="91">
        <v>214</v>
      </c>
      <c r="O33617" s="92">
        <v>5175043.520737228</v>
      </c>
      <c r="P33617" s="93">
        <v>6388942.6181941079</v>
      </c>
    </row>
    <row r="33618" spans="1:16" x14ac:dyDescent="0.2">
      <c r="A33618" s="87">
        <v>43998</v>
      </c>
      <c r="B33618" s="88">
        <v>44758</v>
      </c>
      <c r="C33618" s="87" t="s">
        <v>73</v>
      </c>
      <c r="D33618" s="89">
        <v>37937306</v>
      </c>
      <c r="E33618" s="90">
        <v>0</v>
      </c>
      <c r="F33618" s="91">
        <v>44</v>
      </c>
      <c r="G33618" s="90" t="s">
        <v>78</v>
      </c>
      <c r="H33618" s="91" t="s">
        <v>75</v>
      </c>
      <c r="I33618" s="90">
        <v>115307120</v>
      </c>
      <c r="J33618" s="91">
        <v>15</v>
      </c>
      <c r="K33618" s="90" t="s">
        <v>79</v>
      </c>
      <c r="L33618" s="91" t="s">
        <v>85</v>
      </c>
      <c r="M33618" s="90">
        <v>2018</v>
      </c>
      <c r="N33618" s="91">
        <v>760</v>
      </c>
      <c r="O33618" s="92">
        <v>4974521.2255054731</v>
      </c>
      <c r="P33618" s="93">
        <v>6141384.2290191026</v>
      </c>
    </row>
    <row r="33619" spans="1:16" x14ac:dyDescent="0.2">
      <c r="A33619" s="87">
        <v>43948</v>
      </c>
      <c r="B33619" s="88">
        <v>44466</v>
      </c>
      <c r="C33619" s="87" t="s">
        <v>73</v>
      </c>
      <c r="D33619" s="89">
        <v>1908853</v>
      </c>
      <c r="E33619" s="90">
        <v>0</v>
      </c>
      <c r="F33619" s="91">
        <v>41</v>
      </c>
      <c r="G33619" s="90" t="s">
        <v>74</v>
      </c>
      <c r="H33619" s="91" t="s">
        <v>75</v>
      </c>
      <c r="I33619" s="90">
        <v>73870681</v>
      </c>
      <c r="J33619" s="91">
        <v>6</v>
      </c>
      <c r="K33619" s="90" t="s">
        <v>83</v>
      </c>
      <c r="L33619" s="91" t="s">
        <v>82</v>
      </c>
      <c r="M33619" s="90">
        <v>2019</v>
      </c>
      <c r="N33619" s="91">
        <v>518</v>
      </c>
      <c r="O33619" s="92">
        <v>5144074.8205108996</v>
      </c>
      <c r="P33619" s="93">
        <v>6350709.6549517279</v>
      </c>
    </row>
    <row r="33620" spans="1:16" x14ac:dyDescent="0.2">
      <c r="A33620" s="87">
        <v>45067</v>
      </c>
      <c r="B33620" s="88">
        <v>45281</v>
      </c>
      <c r="C33620" s="87" t="s">
        <v>73</v>
      </c>
      <c r="D33620" s="89">
        <v>608589</v>
      </c>
      <c r="E33620" s="90">
        <v>0</v>
      </c>
      <c r="F33620" s="91">
        <v>43</v>
      </c>
      <c r="G33620" s="90" t="s">
        <v>78</v>
      </c>
      <c r="H33620" s="91" t="s">
        <v>81</v>
      </c>
      <c r="I33620" s="90">
        <v>71604564</v>
      </c>
      <c r="J33620" s="91">
        <v>18</v>
      </c>
      <c r="K33620" s="90" t="s">
        <v>84</v>
      </c>
      <c r="L33620" s="91" t="s">
        <v>82</v>
      </c>
      <c r="M33620" s="90">
        <v>2009</v>
      </c>
      <c r="N33620" s="91">
        <v>214</v>
      </c>
      <c r="O33620" s="92">
        <v>5091965.382376669</v>
      </c>
      <c r="P33620" s="93">
        <v>6286377.0152798379</v>
      </c>
    </row>
    <row r="33621" spans="1:16" x14ac:dyDescent="0.2">
      <c r="A33621" s="87">
        <v>45328</v>
      </c>
      <c r="B33621" s="88">
        <v>45388</v>
      </c>
      <c r="C33621" s="87" t="s">
        <v>73</v>
      </c>
      <c r="D33621" s="89">
        <v>2392400</v>
      </c>
      <c r="E33621" s="90">
        <v>0</v>
      </c>
      <c r="F33621" s="91">
        <v>54</v>
      </c>
      <c r="G33621" s="90" t="s">
        <v>78</v>
      </c>
      <c r="H33621" s="91" t="s">
        <v>75</v>
      </c>
      <c r="I33621" s="90">
        <v>82732247</v>
      </c>
      <c r="J33621" s="91">
        <v>10</v>
      </c>
      <c r="K33621" s="90" t="s">
        <v>86</v>
      </c>
      <c r="L33621" s="91" t="s">
        <v>77</v>
      </c>
      <c r="M33621" s="90">
        <v>2018</v>
      </c>
      <c r="N33621" s="91">
        <v>60</v>
      </c>
      <c r="O33621" s="92">
        <v>5100197.52757541</v>
      </c>
      <c r="P33621" s="93">
        <v>6296540.1575005054</v>
      </c>
    </row>
    <row r="33622" spans="1:16" x14ac:dyDescent="0.2">
      <c r="A33622" s="87">
        <v>43747</v>
      </c>
      <c r="B33622" s="88">
        <v>43899</v>
      </c>
      <c r="C33622" s="87" t="s">
        <v>73</v>
      </c>
      <c r="D33622" s="89">
        <v>2387577</v>
      </c>
      <c r="E33622" s="90">
        <v>0</v>
      </c>
      <c r="F33622" s="91">
        <v>59</v>
      </c>
      <c r="G33622" s="90" t="s">
        <v>74</v>
      </c>
      <c r="H33622" s="91" t="s">
        <v>75</v>
      </c>
      <c r="I33622" s="90">
        <v>54584019</v>
      </c>
      <c r="J33622" s="91">
        <v>1</v>
      </c>
      <c r="K33622" s="90" t="s">
        <v>86</v>
      </c>
      <c r="L33622" s="91" t="s">
        <v>85</v>
      </c>
      <c r="M33622" s="90">
        <v>2011</v>
      </c>
      <c r="N33622" s="91">
        <v>152</v>
      </c>
      <c r="O33622" s="92">
        <v>5228500.8090627268</v>
      </c>
      <c r="P33622" s="93">
        <v>6454939.2704478102</v>
      </c>
    </row>
    <row r="33623" spans="1:16" x14ac:dyDescent="0.2">
      <c r="A33623" s="87">
        <v>43538</v>
      </c>
      <c r="B33623" s="88">
        <v>43722</v>
      </c>
      <c r="C33623" s="87" t="s">
        <v>73</v>
      </c>
      <c r="D33623" s="89">
        <v>2987745</v>
      </c>
      <c r="E33623" s="90">
        <v>0</v>
      </c>
      <c r="F33623" s="91">
        <v>43</v>
      </c>
      <c r="G33623" s="90" t="s">
        <v>78</v>
      </c>
      <c r="H33623" s="91" t="s">
        <v>75</v>
      </c>
      <c r="I33623" s="90">
        <v>51308834</v>
      </c>
      <c r="J33623" s="91">
        <v>0</v>
      </c>
      <c r="K33623" s="90" t="s">
        <v>84</v>
      </c>
      <c r="L33623" s="91" t="s">
        <v>85</v>
      </c>
      <c r="M33623" s="90">
        <v>2006</v>
      </c>
      <c r="N33623" s="91">
        <v>184</v>
      </c>
      <c r="O33623" s="92">
        <v>5243072.4062220529</v>
      </c>
      <c r="P33623" s="93">
        <v>6472928.8965704348</v>
      </c>
    </row>
    <row r="33624" spans="1:16" x14ac:dyDescent="0.2">
      <c r="A33624" s="87">
        <v>44601</v>
      </c>
      <c r="B33624" s="88">
        <v>45605</v>
      </c>
      <c r="C33624" s="87" t="s">
        <v>73</v>
      </c>
      <c r="D33624" s="89">
        <v>1970262</v>
      </c>
      <c r="E33624" s="90">
        <v>0</v>
      </c>
      <c r="F33624" s="91">
        <v>67</v>
      </c>
      <c r="G33624" s="90" t="s">
        <v>74</v>
      </c>
      <c r="H33624" s="91" t="s">
        <v>75</v>
      </c>
      <c r="I33624" s="90">
        <v>116285683</v>
      </c>
      <c r="J33624" s="91">
        <v>11</v>
      </c>
      <c r="K33624" s="90" t="s">
        <v>83</v>
      </c>
      <c r="L33624" s="91" t="s">
        <v>82</v>
      </c>
      <c r="M33624" s="90">
        <v>2015</v>
      </c>
      <c r="N33624" s="91">
        <v>1004</v>
      </c>
      <c r="O33624" s="92">
        <v>4990431.7735990528</v>
      </c>
      <c r="P33624" s="93">
        <v>6161026.8809864847</v>
      </c>
    </row>
    <row r="33625" spans="1:16" x14ac:dyDescent="0.2">
      <c r="A33625" s="87">
        <v>45543</v>
      </c>
      <c r="B33625" s="88">
        <v>45634</v>
      </c>
      <c r="C33625" s="87" t="s">
        <v>73</v>
      </c>
      <c r="D33625" s="89">
        <v>611465</v>
      </c>
      <c r="E33625" s="90">
        <v>0</v>
      </c>
      <c r="F33625" s="91">
        <v>57</v>
      </c>
      <c r="G33625" s="90" t="s">
        <v>74</v>
      </c>
      <c r="H33625" s="91" t="s">
        <v>75</v>
      </c>
      <c r="I33625" s="90">
        <v>117743140</v>
      </c>
      <c r="J33625" s="91">
        <v>9</v>
      </c>
      <c r="K33625" s="90" t="s">
        <v>83</v>
      </c>
      <c r="L33625" s="91" t="s">
        <v>80</v>
      </c>
      <c r="M33625" s="90">
        <v>2016</v>
      </c>
      <c r="N33625" s="91">
        <v>91</v>
      </c>
      <c r="O33625" s="92">
        <v>5001305.3410096327</v>
      </c>
      <c r="P33625" s="93">
        <v>6174451.0382834971</v>
      </c>
    </row>
    <row r="33626" spans="1:16" x14ac:dyDescent="0.2">
      <c r="A33626" s="87">
        <v>44826</v>
      </c>
      <c r="B33626" s="88">
        <v>44979</v>
      </c>
      <c r="C33626" s="87" t="s">
        <v>73</v>
      </c>
      <c r="D33626" s="89">
        <v>2911957</v>
      </c>
      <c r="E33626" s="90">
        <v>0</v>
      </c>
      <c r="F33626" s="91">
        <v>35</v>
      </c>
      <c r="G33626" s="90" t="s">
        <v>74</v>
      </c>
      <c r="H33626" s="91" t="s">
        <v>81</v>
      </c>
      <c r="I33626" s="90">
        <v>99353053</v>
      </c>
      <c r="J33626" s="91">
        <v>4</v>
      </c>
      <c r="K33626" s="90" t="s">
        <v>83</v>
      </c>
      <c r="L33626" s="91" t="s">
        <v>87</v>
      </c>
      <c r="M33626" s="90">
        <v>2000</v>
      </c>
      <c r="N33626" s="91">
        <v>153</v>
      </c>
      <c r="O33626" s="92">
        <v>5080680.7614245061</v>
      </c>
      <c r="P33626" s="93">
        <v>6272445.3844746985</v>
      </c>
    </row>
    <row r="33627" spans="1:16" x14ac:dyDescent="0.2">
      <c r="A33627" s="87">
        <v>44666</v>
      </c>
      <c r="B33627" s="88">
        <v>44880</v>
      </c>
      <c r="C33627" s="87" t="s">
        <v>73</v>
      </c>
      <c r="D33627" s="89">
        <v>1122746</v>
      </c>
      <c r="E33627" s="90">
        <v>0</v>
      </c>
      <c r="F33627" s="91">
        <v>29</v>
      </c>
      <c r="G33627" s="90" t="s">
        <v>74</v>
      </c>
      <c r="H33627" s="91" t="s">
        <v>75</v>
      </c>
      <c r="I33627" s="90">
        <v>100950737</v>
      </c>
      <c r="J33627" s="91">
        <v>7</v>
      </c>
      <c r="K33627" s="90" t="s">
        <v>86</v>
      </c>
      <c r="L33627" s="91" t="s">
        <v>82</v>
      </c>
      <c r="M33627" s="90">
        <v>2018</v>
      </c>
      <c r="N33627" s="91">
        <v>214</v>
      </c>
      <c r="O33627" s="92">
        <v>5060473.1695620306</v>
      </c>
      <c r="P33627" s="93">
        <v>6247497.7402000371</v>
      </c>
    </row>
    <row r="33628" spans="1:16" x14ac:dyDescent="0.2">
      <c r="A33628" s="87">
        <v>45205</v>
      </c>
      <c r="B33628" s="88">
        <v>45328</v>
      </c>
      <c r="C33628" s="87" t="s">
        <v>73</v>
      </c>
      <c r="D33628" s="89">
        <v>37238076</v>
      </c>
      <c r="E33628" s="90">
        <v>0</v>
      </c>
      <c r="F33628" s="91">
        <v>22</v>
      </c>
      <c r="G33628" s="90" t="s">
        <v>74</v>
      </c>
      <c r="H33628" s="91" t="s">
        <v>75</v>
      </c>
      <c r="I33628" s="90">
        <v>65251437</v>
      </c>
      <c r="J33628" s="91">
        <v>2</v>
      </c>
      <c r="K33628" s="90" t="s">
        <v>84</v>
      </c>
      <c r="L33628" s="91" t="s">
        <v>80</v>
      </c>
      <c r="M33628" s="90">
        <v>2021</v>
      </c>
      <c r="N33628" s="91">
        <v>123</v>
      </c>
      <c r="O33628" s="92">
        <v>5192003.8961676992</v>
      </c>
      <c r="P33628" s="93">
        <v>6409881.3532934552</v>
      </c>
    </row>
    <row r="33629" spans="1:16" x14ac:dyDescent="0.2">
      <c r="A33629" s="87">
        <v>44844</v>
      </c>
      <c r="B33629" s="88">
        <v>44875</v>
      </c>
      <c r="C33629" s="87" t="s">
        <v>73</v>
      </c>
      <c r="D33629" s="89">
        <v>2538576</v>
      </c>
      <c r="E33629" s="90">
        <v>0</v>
      </c>
      <c r="F33629" s="91">
        <v>26</v>
      </c>
      <c r="G33629" s="90" t="s">
        <v>78</v>
      </c>
      <c r="H33629" s="91" t="s">
        <v>75</v>
      </c>
      <c r="I33629" s="90">
        <v>20834542</v>
      </c>
      <c r="J33629" s="91">
        <v>14</v>
      </c>
      <c r="K33629" s="90" t="s">
        <v>86</v>
      </c>
      <c r="L33629" s="91" t="s">
        <v>85</v>
      </c>
      <c r="M33629" s="90">
        <v>2014</v>
      </c>
      <c r="N33629" s="91">
        <v>31</v>
      </c>
      <c r="O33629" s="92">
        <v>5263632.2390347729</v>
      </c>
      <c r="P33629" s="93">
        <v>6498311.4062157683</v>
      </c>
    </row>
    <row r="33630" spans="1:16" x14ac:dyDescent="0.2">
      <c r="A33630" s="87">
        <v>43426</v>
      </c>
      <c r="B33630" s="88">
        <v>44096</v>
      </c>
      <c r="C33630" s="87" t="s">
        <v>73</v>
      </c>
      <c r="D33630" s="89">
        <v>1111865</v>
      </c>
      <c r="E33630" s="90">
        <v>0</v>
      </c>
      <c r="F33630" s="91">
        <v>64</v>
      </c>
      <c r="G33630" s="90" t="s">
        <v>78</v>
      </c>
      <c r="H33630" s="91" t="s">
        <v>75</v>
      </c>
      <c r="I33630" s="90">
        <v>68331211</v>
      </c>
      <c r="J33630" s="91">
        <v>15</v>
      </c>
      <c r="K33630" s="90" t="s">
        <v>79</v>
      </c>
      <c r="L33630" s="91" t="s">
        <v>87</v>
      </c>
      <c r="M33630" s="90">
        <v>2023</v>
      </c>
      <c r="N33630" s="91">
        <v>670</v>
      </c>
      <c r="O33630" s="92">
        <v>5114248.1417279327</v>
      </c>
      <c r="P33630" s="93">
        <v>6313886.5947258426</v>
      </c>
    </row>
    <row r="33631" spans="1:16" x14ac:dyDescent="0.2">
      <c r="A33631" s="87">
        <v>43422</v>
      </c>
      <c r="B33631" s="88">
        <v>43726</v>
      </c>
      <c r="C33631" s="87" t="s">
        <v>73</v>
      </c>
      <c r="D33631" s="89">
        <v>963264</v>
      </c>
      <c r="E33631" s="90">
        <v>0</v>
      </c>
      <c r="F33631" s="91">
        <v>43</v>
      </c>
      <c r="G33631" s="90" t="s">
        <v>78</v>
      </c>
      <c r="H33631" s="91" t="s">
        <v>75</v>
      </c>
      <c r="I33631" s="90">
        <v>63902829</v>
      </c>
      <c r="J33631" s="91">
        <v>4</v>
      </c>
      <c r="K33631" s="90" t="s">
        <v>86</v>
      </c>
      <c r="L33631" s="91" t="s">
        <v>87</v>
      </c>
      <c r="M33631" s="90">
        <v>2000</v>
      </c>
      <c r="N33631" s="91">
        <v>304</v>
      </c>
      <c r="O33631" s="92">
        <v>5184901.0591493174</v>
      </c>
      <c r="P33631" s="93">
        <v>6401112.4187028594</v>
      </c>
    </row>
    <row r="33632" spans="1:16" x14ac:dyDescent="0.2">
      <c r="A33632" s="87">
        <v>45331</v>
      </c>
      <c r="B33632" s="88">
        <v>45421</v>
      </c>
      <c r="C33632" s="87" t="s">
        <v>73</v>
      </c>
      <c r="D33632" s="89">
        <v>1762025</v>
      </c>
      <c r="E33632" s="90">
        <v>0</v>
      </c>
      <c r="F33632" s="91">
        <v>74</v>
      </c>
      <c r="G33632" s="90" t="s">
        <v>78</v>
      </c>
      <c r="H33632" s="91" t="s">
        <v>81</v>
      </c>
      <c r="I33632" s="90">
        <v>27777958</v>
      </c>
      <c r="J33632" s="91">
        <v>15</v>
      </c>
      <c r="K33632" s="90" t="s">
        <v>79</v>
      </c>
      <c r="L33632" s="91" t="s">
        <v>82</v>
      </c>
      <c r="M33632" s="90">
        <v>2012</v>
      </c>
      <c r="N33632" s="91">
        <v>90</v>
      </c>
      <c r="O33632" s="92">
        <v>5237680.1467962395</v>
      </c>
      <c r="P33632" s="93">
        <v>6466271.7861681962</v>
      </c>
    </row>
    <row r="33633" spans="1:16" x14ac:dyDescent="0.2">
      <c r="A33633" s="87">
        <v>45383</v>
      </c>
      <c r="B33633" s="88">
        <v>45536</v>
      </c>
      <c r="C33633" s="87" t="s">
        <v>73</v>
      </c>
      <c r="D33633" s="89">
        <v>2243073</v>
      </c>
      <c r="E33633" s="90">
        <v>0</v>
      </c>
      <c r="F33633" s="91">
        <v>59</v>
      </c>
      <c r="G33633" s="90" t="s">
        <v>74</v>
      </c>
      <c r="H33633" s="91" t="s">
        <v>75</v>
      </c>
      <c r="I33633" s="90">
        <v>47972919</v>
      </c>
      <c r="J33633" s="91">
        <v>19</v>
      </c>
      <c r="K33633" s="90" t="s">
        <v>76</v>
      </c>
      <c r="L33633" s="91" t="s">
        <v>82</v>
      </c>
      <c r="M33633" s="90">
        <v>2015</v>
      </c>
      <c r="N33633" s="91">
        <v>153</v>
      </c>
      <c r="O33633" s="92">
        <v>5157300.3757000659</v>
      </c>
      <c r="P33633" s="93">
        <v>6367037.5008642795</v>
      </c>
    </row>
    <row r="33634" spans="1:16" x14ac:dyDescent="0.2">
      <c r="A33634" s="87">
        <v>44310</v>
      </c>
      <c r="B33634" s="88">
        <v>44585</v>
      </c>
      <c r="C33634" s="87" t="s">
        <v>73</v>
      </c>
      <c r="D33634" s="89">
        <v>2552865</v>
      </c>
      <c r="E33634" s="90">
        <v>0</v>
      </c>
      <c r="F33634" s="91">
        <v>34</v>
      </c>
      <c r="G33634" s="90" t="s">
        <v>78</v>
      </c>
      <c r="H33634" s="91" t="s">
        <v>75</v>
      </c>
      <c r="I33634" s="90">
        <v>39825460</v>
      </c>
      <c r="J33634" s="91">
        <v>14</v>
      </c>
      <c r="K33634" s="90" t="s">
        <v>83</v>
      </c>
      <c r="L33634" s="91" t="s">
        <v>77</v>
      </c>
      <c r="M33634" s="90">
        <v>2022</v>
      </c>
      <c r="N33634" s="91">
        <v>275</v>
      </c>
      <c r="O33634" s="92">
        <v>5205983.9529351797</v>
      </c>
      <c r="P33634" s="93">
        <v>6427140.6826360226</v>
      </c>
    </row>
    <row r="33635" spans="1:16" x14ac:dyDescent="0.2">
      <c r="A33635" s="87">
        <v>43366</v>
      </c>
      <c r="B33635" s="88">
        <v>44370</v>
      </c>
      <c r="C33635" s="87" t="s">
        <v>73</v>
      </c>
      <c r="D33635" s="89">
        <v>36822803</v>
      </c>
      <c r="E33635" s="90">
        <v>0</v>
      </c>
      <c r="F33635" s="91">
        <v>21</v>
      </c>
      <c r="G33635" s="90" t="s">
        <v>74</v>
      </c>
      <c r="H33635" s="91" t="s">
        <v>75</v>
      </c>
      <c r="I33635" s="90">
        <v>43216020</v>
      </c>
      <c r="J33635" s="91">
        <v>1</v>
      </c>
      <c r="K33635" s="90" t="s">
        <v>79</v>
      </c>
      <c r="L33635" s="91" t="s">
        <v>85</v>
      </c>
      <c r="M33635" s="90">
        <v>2014</v>
      </c>
      <c r="N33635" s="91">
        <v>1004</v>
      </c>
      <c r="O33635" s="92">
        <v>5257428.0564325042</v>
      </c>
      <c r="P33635" s="93">
        <v>6490651.9215216096</v>
      </c>
    </row>
    <row r="33636" spans="1:16" x14ac:dyDescent="0.2">
      <c r="A33636" s="87">
        <v>43942</v>
      </c>
      <c r="B33636" s="88">
        <v>44003</v>
      </c>
      <c r="C33636" s="87" t="s">
        <v>73</v>
      </c>
      <c r="D33636" s="89">
        <v>1117657</v>
      </c>
      <c r="E33636" s="90">
        <v>0</v>
      </c>
      <c r="F33636" s="91">
        <v>62</v>
      </c>
      <c r="G33636" s="90" t="s">
        <v>78</v>
      </c>
      <c r="H33636" s="91" t="s">
        <v>81</v>
      </c>
      <c r="I33636" s="90">
        <v>74378876</v>
      </c>
      <c r="J33636" s="91">
        <v>13</v>
      </c>
      <c r="K33636" s="90" t="s">
        <v>84</v>
      </c>
      <c r="L33636" s="91" t="s">
        <v>80</v>
      </c>
      <c r="M33636" s="90">
        <v>2007</v>
      </c>
      <c r="N33636" s="91">
        <v>61</v>
      </c>
      <c r="O33636" s="92">
        <v>5109817.6369379554</v>
      </c>
      <c r="P33636" s="93">
        <v>6308416.83572587</v>
      </c>
    </row>
    <row r="33637" spans="1:16" x14ac:dyDescent="0.2">
      <c r="A33637" s="87">
        <v>43429</v>
      </c>
      <c r="B33637" s="88">
        <v>43641</v>
      </c>
      <c r="C33637" s="87" t="s">
        <v>73</v>
      </c>
      <c r="D33637" s="89">
        <v>1675641</v>
      </c>
      <c r="E33637" s="90">
        <v>0</v>
      </c>
      <c r="F33637" s="91">
        <v>69</v>
      </c>
      <c r="G33637" s="90" t="s">
        <v>78</v>
      </c>
      <c r="H33637" s="91" t="s">
        <v>81</v>
      </c>
      <c r="I33637" s="90">
        <v>71353460</v>
      </c>
      <c r="J33637" s="91">
        <v>8</v>
      </c>
      <c r="K33637" s="90" t="s">
        <v>79</v>
      </c>
      <c r="L33637" s="91" t="s">
        <v>82</v>
      </c>
      <c r="M33637" s="90">
        <v>2017</v>
      </c>
      <c r="N33637" s="91">
        <v>212</v>
      </c>
      <c r="O33637" s="92">
        <v>5143158.7240074947</v>
      </c>
      <c r="P33637" s="93">
        <v>6349578.6716141906</v>
      </c>
    </row>
    <row r="33638" spans="1:16" x14ac:dyDescent="0.2">
      <c r="A33638" s="87">
        <v>43783</v>
      </c>
      <c r="B33638" s="88">
        <v>44149</v>
      </c>
      <c r="C33638" s="87" t="s">
        <v>73</v>
      </c>
      <c r="D33638" s="89">
        <v>2550278</v>
      </c>
      <c r="E33638" s="90">
        <v>0</v>
      </c>
      <c r="F33638" s="91">
        <v>19</v>
      </c>
      <c r="G33638" s="90" t="s">
        <v>74</v>
      </c>
      <c r="H33638" s="91" t="s">
        <v>75</v>
      </c>
      <c r="I33638" s="90">
        <v>91650845</v>
      </c>
      <c r="J33638" s="91">
        <v>15</v>
      </c>
      <c r="K33638" s="90" t="s">
        <v>83</v>
      </c>
      <c r="L33638" s="91" t="s">
        <v>87</v>
      </c>
      <c r="M33638" s="90">
        <v>2023</v>
      </c>
      <c r="N33638" s="91">
        <v>366</v>
      </c>
      <c r="O33638" s="92">
        <v>5046835.1399114802</v>
      </c>
      <c r="P33638" s="93">
        <v>6230660.6665573828</v>
      </c>
    </row>
    <row r="33639" spans="1:16" x14ac:dyDescent="0.2">
      <c r="A33639" s="87">
        <v>45172</v>
      </c>
      <c r="B33639" s="88">
        <v>45172</v>
      </c>
      <c r="C33639" s="87" t="s">
        <v>73</v>
      </c>
      <c r="D33639" s="89">
        <v>2819134</v>
      </c>
      <c r="E33639" s="90">
        <v>0</v>
      </c>
      <c r="F33639" s="91">
        <v>62</v>
      </c>
      <c r="G33639" s="90" t="s">
        <v>78</v>
      </c>
      <c r="H33639" s="91" t="s">
        <v>81</v>
      </c>
      <c r="I33639" s="90">
        <v>46374401</v>
      </c>
      <c r="J33639" s="91">
        <v>4</v>
      </c>
      <c r="K33639" s="90" t="s">
        <v>84</v>
      </c>
      <c r="L33639" s="91" t="s">
        <v>87</v>
      </c>
      <c r="M33639" s="90">
        <v>2006</v>
      </c>
      <c r="N33639" s="91">
        <v>0</v>
      </c>
      <c r="O33639" s="92">
        <v>5238550.4470054889</v>
      </c>
      <c r="P33639" s="93">
        <v>6467346.2308709733</v>
      </c>
    </row>
    <row r="33640" spans="1:16" x14ac:dyDescent="0.2">
      <c r="A33640" s="87">
        <v>44385</v>
      </c>
      <c r="B33640" s="88">
        <v>44720</v>
      </c>
      <c r="C33640" s="87" t="s">
        <v>73</v>
      </c>
      <c r="D33640" s="89">
        <v>784166</v>
      </c>
      <c r="E33640" s="90">
        <v>0</v>
      </c>
      <c r="F33640" s="91">
        <v>59</v>
      </c>
      <c r="G33640" s="90" t="s">
        <v>74</v>
      </c>
      <c r="H33640" s="91" t="s">
        <v>75</v>
      </c>
      <c r="I33640" s="90">
        <v>59789543</v>
      </c>
      <c r="J33640" s="91">
        <v>11</v>
      </c>
      <c r="K33640" s="90" t="s">
        <v>84</v>
      </c>
      <c r="L33640" s="91" t="s">
        <v>87</v>
      </c>
      <c r="M33640" s="90">
        <v>2010</v>
      </c>
      <c r="N33640" s="91">
        <v>335</v>
      </c>
      <c r="O33640" s="92">
        <v>5161611.7847618917</v>
      </c>
      <c r="P33640" s="93">
        <v>6372360.2281011008</v>
      </c>
    </row>
    <row r="33641" spans="1:16" x14ac:dyDescent="0.2">
      <c r="A33641" s="87">
        <v>44479</v>
      </c>
      <c r="B33641" s="88">
        <v>44752</v>
      </c>
      <c r="C33641" s="87" t="s">
        <v>73</v>
      </c>
      <c r="D33641" s="89">
        <v>36000015</v>
      </c>
      <c r="E33641" s="90">
        <v>0</v>
      </c>
      <c r="F33641" s="91">
        <v>71</v>
      </c>
      <c r="G33641" s="90" t="s">
        <v>74</v>
      </c>
      <c r="H33641" s="91" t="s">
        <v>75</v>
      </c>
      <c r="I33641" s="90">
        <v>71605269</v>
      </c>
      <c r="J33641" s="91">
        <v>1</v>
      </c>
      <c r="K33641" s="90" t="s">
        <v>79</v>
      </c>
      <c r="L33641" s="91" t="s">
        <v>77</v>
      </c>
      <c r="M33641" s="90">
        <v>2003</v>
      </c>
      <c r="N33641" s="91">
        <v>273</v>
      </c>
      <c r="O33641" s="92">
        <v>5177377.8891181573</v>
      </c>
      <c r="P33641" s="93">
        <v>6391824.5544668604</v>
      </c>
    </row>
    <row r="33642" spans="1:16" x14ac:dyDescent="0.2">
      <c r="A33642" s="87">
        <v>45012</v>
      </c>
      <c r="B33642" s="88">
        <v>45043</v>
      </c>
      <c r="C33642" s="87" t="s">
        <v>73</v>
      </c>
      <c r="D33642" s="89">
        <v>2427646</v>
      </c>
      <c r="E33642" s="90">
        <v>0</v>
      </c>
      <c r="F33642" s="91">
        <v>50</v>
      </c>
      <c r="G33642" s="90" t="s">
        <v>78</v>
      </c>
      <c r="H33642" s="91" t="s">
        <v>75</v>
      </c>
      <c r="I33642" s="90">
        <v>73831633</v>
      </c>
      <c r="J33642" s="91">
        <v>7</v>
      </c>
      <c r="K33642" s="90" t="s">
        <v>79</v>
      </c>
      <c r="L33642" s="91" t="s">
        <v>77</v>
      </c>
      <c r="M33642" s="90">
        <v>2021</v>
      </c>
      <c r="N33642" s="91">
        <v>31</v>
      </c>
      <c r="O33642" s="92">
        <v>5141870.0464382274</v>
      </c>
      <c r="P33642" s="93">
        <v>6347987.7116521318</v>
      </c>
    </row>
    <row r="33643" spans="1:16" x14ac:dyDescent="0.2">
      <c r="A33643" s="87">
        <v>44457</v>
      </c>
      <c r="B33643" s="88">
        <v>44487</v>
      </c>
      <c r="C33643" s="87" t="s">
        <v>73</v>
      </c>
      <c r="D33643" s="89">
        <v>836806</v>
      </c>
      <c r="E33643" s="90">
        <v>0</v>
      </c>
      <c r="F33643" s="91">
        <v>64</v>
      </c>
      <c r="G33643" s="90" t="s">
        <v>74</v>
      </c>
      <c r="H33643" s="91" t="s">
        <v>81</v>
      </c>
      <c r="I33643" s="90">
        <v>43080075</v>
      </c>
      <c r="J33643" s="91">
        <v>4</v>
      </c>
      <c r="K33643" s="90" t="s">
        <v>84</v>
      </c>
      <c r="L33643" s="91" t="s">
        <v>77</v>
      </c>
      <c r="M33643" s="90">
        <v>2016</v>
      </c>
      <c r="N33643" s="91">
        <v>30</v>
      </c>
      <c r="O33643" s="92">
        <v>5248146.1613009181</v>
      </c>
      <c r="P33643" s="93">
        <v>6479192.7917295285</v>
      </c>
    </row>
    <row r="33644" spans="1:16" x14ac:dyDescent="0.2">
      <c r="A33644" s="87">
        <v>44988</v>
      </c>
      <c r="B33644" s="88">
        <v>45172</v>
      </c>
      <c r="C33644" s="87" t="s">
        <v>73</v>
      </c>
      <c r="D33644" s="89">
        <v>1646025</v>
      </c>
      <c r="E33644" s="90">
        <v>0</v>
      </c>
      <c r="F33644" s="91">
        <v>61</v>
      </c>
      <c r="G33644" s="90" t="s">
        <v>78</v>
      </c>
      <c r="H33644" s="91" t="s">
        <v>75</v>
      </c>
      <c r="I33644" s="90">
        <v>45040097</v>
      </c>
      <c r="J33644" s="91">
        <v>14</v>
      </c>
      <c r="K33644" s="90" t="s">
        <v>84</v>
      </c>
      <c r="L33644" s="91" t="s">
        <v>87</v>
      </c>
      <c r="M33644" s="90">
        <v>2018</v>
      </c>
      <c r="N33644" s="91">
        <v>184</v>
      </c>
      <c r="O33644" s="92">
        <v>5191038.0772008467</v>
      </c>
      <c r="P33644" s="93">
        <v>6408688.9841985758</v>
      </c>
    </row>
    <row r="33645" spans="1:16" x14ac:dyDescent="0.2">
      <c r="A33645" s="87">
        <v>43732</v>
      </c>
      <c r="B33645" s="88">
        <v>44340</v>
      </c>
      <c r="C33645" s="87" t="s">
        <v>73</v>
      </c>
      <c r="D33645" s="89">
        <v>1469203</v>
      </c>
      <c r="E33645" s="90">
        <v>0</v>
      </c>
      <c r="F33645" s="91">
        <v>70</v>
      </c>
      <c r="G33645" s="90" t="s">
        <v>74</v>
      </c>
      <c r="H33645" s="91" t="s">
        <v>75</v>
      </c>
      <c r="I33645" s="90">
        <v>112426564</v>
      </c>
      <c r="J33645" s="91">
        <v>0</v>
      </c>
      <c r="K33645" s="90" t="s">
        <v>76</v>
      </c>
      <c r="L33645" s="91" t="s">
        <v>87</v>
      </c>
      <c r="M33645" s="90">
        <v>2004</v>
      </c>
      <c r="N33645" s="91">
        <v>608</v>
      </c>
      <c r="O33645" s="92">
        <v>5059565.3118712977</v>
      </c>
      <c r="P33645" s="93">
        <v>6246376.9282361697</v>
      </c>
    </row>
    <row r="33646" spans="1:16" x14ac:dyDescent="0.2">
      <c r="A33646" s="87">
        <v>43421</v>
      </c>
      <c r="B33646" s="88">
        <v>43663</v>
      </c>
      <c r="C33646" s="87" t="s">
        <v>73</v>
      </c>
      <c r="D33646" s="89">
        <v>2598068</v>
      </c>
      <c r="E33646" s="90">
        <v>0</v>
      </c>
      <c r="F33646" s="91">
        <v>21</v>
      </c>
      <c r="G33646" s="90" t="s">
        <v>74</v>
      </c>
      <c r="H33646" s="91" t="s">
        <v>75</v>
      </c>
      <c r="I33646" s="90">
        <v>112509334</v>
      </c>
      <c r="J33646" s="91">
        <v>12</v>
      </c>
      <c r="K33646" s="90" t="s">
        <v>83</v>
      </c>
      <c r="L33646" s="91" t="s">
        <v>77</v>
      </c>
      <c r="M33646" s="90">
        <v>2019</v>
      </c>
      <c r="N33646" s="91">
        <v>242</v>
      </c>
      <c r="O33646" s="92">
        <v>5000841.1232167659</v>
      </c>
      <c r="P33646" s="93">
        <v>6173877.9298972413</v>
      </c>
    </row>
    <row r="33647" spans="1:16" x14ac:dyDescent="0.2">
      <c r="A33647" s="87">
        <v>44571</v>
      </c>
      <c r="B33647" s="88">
        <v>44722</v>
      </c>
      <c r="C33647" s="87" t="s">
        <v>73</v>
      </c>
      <c r="D33647" s="89">
        <v>2078045</v>
      </c>
      <c r="E33647" s="90">
        <v>0</v>
      </c>
      <c r="F33647" s="91">
        <v>25</v>
      </c>
      <c r="G33647" s="90" t="s">
        <v>78</v>
      </c>
      <c r="H33647" s="91" t="s">
        <v>75</v>
      </c>
      <c r="I33647" s="90">
        <v>47068407</v>
      </c>
      <c r="J33647" s="91">
        <v>5</v>
      </c>
      <c r="K33647" s="90" t="s">
        <v>76</v>
      </c>
      <c r="L33647" s="91" t="s">
        <v>77</v>
      </c>
      <c r="M33647" s="90">
        <v>2013</v>
      </c>
      <c r="N33647" s="91">
        <v>151</v>
      </c>
      <c r="O33647" s="92">
        <v>5230605.4202985885</v>
      </c>
      <c r="P33647" s="93">
        <v>6457537.5559241818</v>
      </c>
    </row>
    <row r="33648" spans="1:16" x14ac:dyDescent="0.2">
      <c r="A33648" s="87">
        <v>44501</v>
      </c>
      <c r="B33648" s="88">
        <v>44562</v>
      </c>
      <c r="C33648" s="87" t="s">
        <v>73</v>
      </c>
      <c r="D33648" s="89">
        <v>1421213</v>
      </c>
      <c r="E33648" s="90">
        <v>0</v>
      </c>
      <c r="F33648" s="91">
        <v>72</v>
      </c>
      <c r="G33648" s="90" t="s">
        <v>78</v>
      </c>
      <c r="H33648" s="91" t="s">
        <v>75</v>
      </c>
      <c r="I33648" s="90">
        <v>76378640</v>
      </c>
      <c r="J33648" s="91">
        <v>3</v>
      </c>
      <c r="K33648" s="90" t="s">
        <v>79</v>
      </c>
      <c r="L33648" s="91" t="s">
        <v>77</v>
      </c>
      <c r="M33648" s="90">
        <v>2001</v>
      </c>
      <c r="N33648" s="91">
        <v>61</v>
      </c>
      <c r="O33648" s="92">
        <v>5154328.8426586986</v>
      </c>
      <c r="P33648" s="93">
        <v>6363368.9415539494</v>
      </c>
    </row>
    <row r="33649" spans="1:16" x14ac:dyDescent="0.2">
      <c r="A33649" s="87">
        <v>43303</v>
      </c>
      <c r="B33649" s="88">
        <v>43456</v>
      </c>
      <c r="C33649" s="87" t="s">
        <v>73</v>
      </c>
      <c r="D33649" s="89">
        <v>838815</v>
      </c>
      <c r="E33649" s="90">
        <v>0</v>
      </c>
      <c r="F33649" s="91">
        <v>69</v>
      </c>
      <c r="G33649" s="90" t="s">
        <v>78</v>
      </c>
      <c r="H33649" s="91" t="s">
        <v>75</v>
      </c>
      <c r="I33649" s="90">
        <v>91552255</v>
      </c>
      <c r="J33649" s="91">
        <v>10</v>
      </c>
      <c r="K33649" s="90" t="s">
        <v>76</v>
      </c>
      <c r="L33649" s="91" t="s">
        <v>77</v>
      </c>
      <c r="M33649" s="90">
        <v>2020</v>
      </c>
      <c r="N33649" s="91">
        <v>153</v>
      </c>
      <c r="O33649" s="92">
        <v>5073537.4023950184</v>
      </c>
      <c r="P33649" s="93">
        <v>6263626.422709899</v>
      </c>
    </row>
    <row r="33650" spans="1:16" x14ac:dyDescent="0.2">
      <c r="A33650" s="87">
        <v>45325</v>
      </c>
      <c r="B33650" s="88">
        <v>45385</v>
      </c>
      <c r="C33650" s="87" t="s">
        <v>73</v>
      </c>
      <c r="D33650" s="89">
        <v>2994462</v>
      </c>
      <c r="E33650" s="90">
        <v>0</v>
      </c>
      <c r="F33650" s="91">
        <v>64</v>
      </c>
      <c r="G33650" s="90" t="s">
        <v>74</v>
      </c>
      <c r="H33650" s="91" t="s">
        <v>75</v>
      </c>
      <c r="I33650" s="90">
        <v>35809902</v>
      </c>
      <c r="J33650" s="91">
        <v>3</v>
      </c>
      <c r="K33650" s="90" t="s">
        <v>84</v>
      </c>
      <c r="L33650" s="91" t="s">
        <v>87</v>
      </c>
      <c r="M33650" s="90">
        <v>2023</v>
      </c>
      <c r="N33650" s="91">
        <v>60</v>
      </c>
      <c r="O33650" s="92">
        <v>5274568.9850134952</v>
      </c>
      <c r="P33650" s="93">
        <v>6511813.561745055</v>
      </c>
    </row>
    <row r="33651" spans="1:16" x14ac:dyDescent="0.2">
      <c r="A33651" s="87">
        <v>43727</v>
      </c>
      <c r="B33651" s="88">
        <v>44001</v>
      </c>
      <c r="C33651" s="87" t="s">
        <v>73</v>
      </c>
      <c r="D33651" s="89">
        <v>1087731</v>
      </c>
      <c r="E33651" s="90">
        <v>0</v>
      </c>
      <c r="F33651" s="91">
        <v>40</v>
      </c>
      <c r="G33651" s="90" t="s">
        <v>74</v>
      </c>
      <c r="H33651" s="91" t="s">
        <v>75</v>
      </c>
      <c r="I33651" s="90">
        <v>43430426</v>
      </c>
      <c r="J33651" s="91">
        <v>8</v>
      </c>
      <c r="K33651" s="90" t="s">
        <v>79</v>
      </c>
      <c r="L33651" s="91" t="s">
        <v>80</v>
      </c>
      <c r="M33651" s="90">
        <v>2003</v>
      </c>
      <c r="N33651" s="91">
        <v>274</v>
      </c>
      <c r="O33651" s="92">
        <v>5225568.1927609146</v>
      </c>
      <c r="P33651" s="93">
        <v>6451318.756494957</v>
      </c>
    </row>
    <row r="33652" spans="1:16" x14ac:dyDescent="0.2">
      <c r="A33652" s="87">
        <v>44969</v>
      </c>
      <c r="B33652" s="88">
        <v>45119</v>
      </c>
      <c r="C33652" s="87" t="s">
        <v>73</v>
      </c>
      <c r="D33652" s="89">
        <v>34498332</v>
      </c>
      <c r="E33652" s="90">
        <v>0</v>
      </c>
      <c r="F33652" s="91">
        <v>56</v>
      </c>
      <c r="G33652" s="90" t="s">
        <v>78</v>
      </c>
      <c r="H33652" s="91" t="s">
        <v>81</v>
      </c>
      <c r="I33652" s="90">
        <v>56904260</v>
      </c>
      <c r="J33652" s="91">
        <v>12</v>
      </c>
      <c r="K33652" s="90" t="s">
        <v>79</v>
      </c>
      <c r="L33652" s="91" t="s">
        <v>82</v>
      </c>
      <c r="M33652" s="90">
        <v>2001</v>
      </c>
      <c r="N33652" s="91">
        <v>150</v>
      </c>
      <c r="O33652" s="92">
        <v>5166153.688491784</v>
      </c>
      <c r="P33652" s="93">
        <v>6377967.5166565226</v>
      </c>
    </row>
    <row r="33653" spans="1:16" x14ac:dyDescent="0.2">
      <c r="A33653" s="87">
        <v>45180</v>
      </c>
      <c r="B33653" s="88">
        <v>45362</v>
      </c>
      <c r="C33653" s="87" t="s">
        <v>73</v>
      </c>
      <c r="D33653" s="89">
        <v>1453531</v>
      </c>
      <c r="E33653" s="90">
        <v>0</v>
      </c>
      <c r="F33653" s="91">
        <v>61</v>
      </c>
      <c r="G33653" s="90" t="s">
        <v>78</v>
      </c>
      <c r="H33653" s="91" t="s">
        <v>75</v>
      </c>
      <c r="I33653" s="90">
        <v>119262115</v>
      </c>
      <c r="J33653" s="91">
        <v>18</v>
      </c>
      <c r="K33653" s="90" t="s">
        <v>79</v>
      </c>
      <c r="L33653" s="91" t="s">
        <v>87</v>
      </c>
      <c r="M33653" s="90">
        <v>2022</v>
      </c>
      <c r="N33653" s="91">
        <v>182</v>
      </c>
      <c r="O33653" s="92">
        <v>4950900.4887342602</v>
      </c>
      <c r="P33653" s="93">
        <v>6112222.8255978515</v>
      </c>
    </row>
    <row r="33654" spans="1:16" x14ac:dyDescent="0.2">
      <c r="A33654" s="87">
        <v>43827</v>
      </c>
      <c r="B33654" s="88">
        <v>44071</v>
      </c>
      <c r="C33654" s="87" t="s">
        <v>73</v>
      </c>
      <c r="D33654" s="89">
        <v>834863</v>
      </c>
      <c r="E33654" s="90">
        <v>0</v>
      </c>
      <c r="F33654" s="91">
        <v>47</v>
      </c>
      <c r="G33654" s="90" t="s">
        <v>74</v>
      </c>
      <c r="H33654" s="91" t="s">
        <v>81</v>
      </c>
      <c r="I33654" s="90">
        <v>90693995</v>
      </c>
      <c r="J33654" s="91">
        <v>7</v>
      </c>
      <c r="K33654" s="90" t="s">
        <v>86</v>
      </c>
      <c r="L33654" s="91" t="s">
        <v>80</v>
      </c>
      <c r="M33654" s="90">
        <v>2010</v>
      </c>
      <c r="N33654" s="91">
        <v>244</v>
      </c>
      <c r="O33654" s="92">
        <v>5090703.5646130592</v>
      </c>
      <c r="P33654" s="93">
        <v>6284819.2155716773</v>
      </c>
    </row>
    <row r="33655" spans="1:16" x14ac:dyDescent="0.2">
      <c r="A33655" s="87">
        <v>44054</v>
      </c>
      <c r="B33655" s="88">
        <v>44238</v>
      </c>
      <c r="C33655" s="87" t="s">
        <v>73</v>
      </c>
      <c r="D33655" s="89">
        <v>1460359</v>
      </c>
      <c r="E33655" s="90">
        <v>0</v>
      </c>
      <c r="F33655" s="91">
        <v>33</v>
      </c>
      <c r="G33655" s="90" t="s">
        <v>74</v>
      </c>
      <c r="H33655" s="91" t="s">
        <v>75</v>
      </c>
      <c r="I33655" s="90">
        <v>91369305</v>
      </c>
      <c r="J33655" s="91">
        <v>5</v>
      </c>
      <c r="K33655" s="90" t="s">
        <v>79</v>
      </c>
      <c r="L33655" s="91" t="s">
        <v>80</v>
      </c>
      <c r="M33655" s="90">
        <v>2021</v>
      </c>
      <c r="N33655" s="91">
        <v>184</v>
      </c>
      <c r="O33655" s="92">
        <v>5099125.2417159518</v>
      </c>
      <c r="P33655" s="93">
        <v>6295216.3477974711</v>
      </c>
    </row>
    <row r="33656" spans="1:16" x14ac:dyDescent="0.2">
      <c r="A33656" s="87">
        <v>44922</v>
      </c>
      <c r="B33656" s="88">
        <v>45196</v>
      </c>
      <c r="C33656" s="87" t="s">
        <v>73</v>
      </c>
      <c r="D33656" s="89">
        <v>1013552</v>
      </c>
      <c r="E33656" s="90">
        <v>0</v>
      </c>
      <c r="F33656" s="91">
        <v>61</v>
      </c>
      <c r="G33656" s="90" t="s">
        <v>74</v>
      </c>
      <c r="H33656" s="91" t="s">
        <v>75</v>
      </c>
      <c r="I33656" s="90">
        <v>20975898</v>
      </c>
      <c r="J33656" s="91">
        <v>19</v>
      </c>
      <c r="K33656" s="90" t="s">
        <v>86</v>
      </c>
      <c r="L33656" s="91" t="s">
        <v>82</v>
      </c>
      <c r="M33656" s="90">
        <v>2021</v>
      </c>
      <c r="N33656" s="91">
        <v>274</v>
      </c>
      <c r="O33656" s="92">
        <v>5236635.4705449669</v>
      </c>
      <c r="P33656" s="93">
        <v>6464982.0624011932</v>
      </c>
    </row>
    <row r="33657" spans="1:16" x14ac:dyDescent="0.2">
      <c r="A33657" s="87">
        <v>43170</v>
      </c>
      <c r="B33657" s="88">
        <v>43262</v>
      </c>
      <c r="C33657" s="87" t="s">
        <v>73</v>
      </c>
      <c r="D33657" s="89">
        <v>673664</v>
      </c>
      <c r="E33657" s="90">
        <v>0</v>
      </c>
      <c r="F33657" s="91">
        <v>22</v>
      </c>
      <c r="G33657" s="90" t="s">
        <v>78</v>
      </c>
      <c r="H33657" s="91" t="s">
        <v>75</v>
      </c>
      <c r="I33657" s="90">
        <v>111723499</v>
      </c>
      <c r="J33657" s="91">
        <v>5</v>
      </c>
      <c r="K33657" s="90" t="s">
        <v>79</v>
      </c>
      <c r="L33657" s="91" t="s">
        <v>80</v>
      </c>
      <c r="M33657" s="90">
        <v>2018</v>
      </c>
      <c r="N33657" s="91">
        <v>92</v>
      </c>
      <c r="O33657" s="92">
        <v>5039315.4865767648</v>
      </c>
      <c r="P33657" s="93">
        <v>6221377.1439219313</v>
      </c>
    </row>
    <row r="33658" spans="1:16" x14ac:dyDescent="0.2">
      <c r="A33658" s="87">
        <v>44195</v>
      </c>
      <c r="B33658" s="88">
        <v>44285</v>
      </c>
      <c r="C33658" s="87" t="s">
        <v>73</v>
      </c>
      <c r="D33658" s="89">
        <v>2424187</v>
      </c>
      <c r="E33658" s="90">
        <v>0</v>
      </c>
      <c r="F33658" s="91">
        <v>58</v>
      </c>
      <c r="G33658" s="90" t="s">
        <v>74</v>
      </c>
      <c r="H33658" s="91" t="s">
        <v>75</v>
      </c>
      <c r="I33658" s="90">
        <v>56465363</v>
      </c>
      <c r="J33658" s="91">
        <v>8</v>
      </c>
      <c r="K33658" s="90" t="s">
        <v>84</v>
      </c>
      <c r="L33658" s="91" t="s">
        <v>82</v>
      </c>
      <c r="M33658" s="90">
        <v>2022</v>
      </c>
      <c r="N33658" s="91">
        <v>90</v>
      </c>
      <c r="O33658" s="92">
        <v>5187965.158773344</v>
      </c>
      <c r="P33658" s="93">
        <v>6404895.2577448683</v>
      </c>
    </row>
    <row r="33659" spans="1:16" x14ac:dyDescent="0.2">
      <c r="A33659" s="87">
        <v>44747</v>
      </c>
      <c r="B33659" s="88">
        <v>44747</v>
      </c>
      <c r="C33659" s="87" t="s">
        <v>73</v>
      </c>
      <c r="D33659" s="89">
        <v>880388</v>
      </c>
      <c r="E33659" s="90">
        <v>0</v>
      </c>
      <c r="F33659" s="91">
        <v>58</v>
      </c>
      <c r="G33659" s="90" t="s">
        <v>78</v>
      </c>
      <c r="H33659" s="91" t="s">
        <v>75</v>
      </c>
      <c r="I33659" s="90">
        <v>39133004</v>
      </c>
      <c r="J33659" s="91">
        <v>3</v>
      </c>
      <c r="K33659" s="90" t="s">
        <v>86</v>
      </c>
      <c r="L33659" s="91" t="s">
        <v>77</v>
      </c>
      <c r="M33659" s="90">
        <v>2017</v>
      </c>
      <c r="N33659" s="91">
        <v>0</v>
      </c>
      <c r="O33659" s="92">
        <v>5265055.7459679684</v>
      </c>
      <c r="P33659" s="93">
        <v>6500068.8221826768</v>
      </c>
    </row>
    <row r="33660" spans="1:16" x14ac:dyDescent="0.2">
      <c r="A33660" s="87">
        <v>43258</v>
      </c>
      <c r="B33660" s="88">
        <v>43288</v>
      </c>
      <c r="C33660" s="87" t="s">
        <v>73</v>
      </c>
      <c r="D33660" s="89">
        <v>2222203</v>
      </c>
      <c r="E33660" s="90">
        <v>0</v>
      </c>
      <c r="F33660" s="91">
        <v>24</v>
      </c>
      <c r="G33660" s="90" t="s">
        <v>78</v>
      </c>
      <c r="H33660" s="91" t="s">
        <v>75</v>
      </c>
      <c r="I33660" s="90">
        <v>69987525</v>
      </c>
      <c r="J33660" s="91">
        <v>17</v>
      </c>
      <c r="K33660" s="90" t="s">
        <v>84</v>
      </c>
      <c r="L33660" s="91" t="s">
        <v>82</v>
      </c>
      <c r="M33660" s="90">
        <v>2005</v>
      </c>
      <c r="N33660" s="91">
        <v>30</v>
      </c>
      <c r="O33660" s="92">
        <v>5102830.5596336285</v>
      </c>
      <c r="P33660" s="93">
        <v>6299790.8143625027</v>
      </c>
    </row>
    <row r="33661" spans="1:16" x14ac:dyDescent="0.2">
      <c r="A33661" s="87">
        <v>43649</v>
      </c>
      <c r="B33661" s="88">
        <v>44046</v>
      </c>
      <c r="C33661" s="87" t="s">
        <v>73</v>
      </c>
      <c r="D33661" s="89">
        <v>1341666</v>
      </c>
      <c r="E33661" s="90">
        <v>0</v>
      </c>
      <c r="F33661" s="91">
        <v>46</v>
      </c>
      <c r="G33661" s="90" t="s">
        <v>78</v>
      </c>
      <c r="H33661" s="91" t="s">
        <v>75</v>
      </c>
      <c r="I33661" s="90">
        <v>67799273</v>
      </c>
      <c r="J33661" s="91">
        <v>11</v>
      </c>
      <c r="K33661" s="90" t="s">
        <v>86</v>
      </c>
      <c r="L33661" s="91" t="s">
        <v>80</v>
      </c>
      <c r="M33661" s="90">
        <v>2016</v>
      </c>
      <c r="N33661" s="91">
        <v>397</v>
      </c>
      <c r="O33661" s="92">
        <v>5137526.4514514478</v>
      </c>
      <c r="P33661" s="93">
        <v>6342625.2487054896</v>
      </c>
    </row>
    <row r="33662" spans="1:16" x14ac:dyDescent="0.2">
      <c r="A33662" s="87">
        <v>44940</v>
      </c>
      <c r="B33662" s="88">
        <v>44999</v>
      </c>
      <c r="C33662" s="87" t="s">
        <v>73</v>
      </c>
      <c r="D33662" s="89">
        <v>668340</v>
      </c>
      <c r="E33662" s="90">
        <v>0</v>
      </c>
      <c r="F33662" s="91">
        <v>68</v>
      </c>
      <c r="G33662" s="90" t="s">
        <v>74</v>
      </c>
      <c r="H33662" s="91" t="s">
        <v>81</v>
      </c>
      <c r="I33662" s="90">
        <v>88972275</v>
      </c>
      <c r="J33662" s="91">
        <v>7</v>
      </c>
      <c r="K33662" s="90" t="s">
        <v>76</v>
      </c>
      <c r="L33662" s="91" t="s">
        <v>87</v>
      </c>
      <c r="M33662" s="90">
        <v>2001</v>
      </c>
      <c r="N33662" s="91">
        <v>59</v>
      </c>
      <c r="O33662" s="92">
        <v>5096840.7839945257</v>
      </c>
      <c r="P33662" s="93">
        <v>6292396.0296228696</v>
      </c>
    </row>
    <row r="33663" spans="1:16" x14ac:dyDescent="0.2">
      <c r="A33663" s="87">
        <v>45052</v>
      </c>
      <c r="B33663" s="88">
        <v>45479</v>
      </c>
      <c r="C33663" s="87" t="s">
        <v>73</v>
      </c>
      <c r="D33663" s="89">
        <v>2999958</v>
      </c>
      <c r="E33663" s="90">
        <v>0</v>
      </c>
      <c r="F33663" s="91">
        <v>24</v>
      </c>
      <c r="G33663" s="90" t="s">
        <v>74</v>
      </c>
      <c r="H33663" s="91" t="s">
        <v>75</v>
      </c>
      <c r="I33663" s="90">
        <v>83629547</v>
      </c>
      <c r="J33663" s="91">
        <v>19</v>
      </c>
      <c r="K33663" s="90" t="s">
        <v>79</v>
      </c>
      <c r="L33663" s="91" t="s">
        <v>82</v>
      </c>
      <c r="M33663" s="90">
        <v>2007</v>
      </c>
      <c r="N33663" s="91">
        <v>427</v>
      </c>
      <c r="O33663" s="92">
        <v>5050091.7622674974</v>
      </c>
      <c r="P33663" s="93">
        <v>6234681.1879845643</v>
      </c>
    </row>
    <row r="33664" spans="1:16" x14ac:dyDescent="0.2">
      <c r="A33664" s="87">
        <v>44159</v>
      </c>
      <c r="B33664" s="88">
        <v>44251</v>
      </c>
      <c r="C33664" s="87" t="s">
        <v>73</v>
      </c>
      <c r="D33664" s="89">
        <v>1965988</v>
      </c>
      <c r="E33664" s="90">
        <v>0</v>
      </c>
      <c r="F33664" s="91">
        <v>42</v>
      </c>
      <c r="G33664" s="90" t="s">
        <v>74</v>
      </c>
      <c r="H33664" s="91" t="s">
        <v>75</v>
      </c>
      <c r="I33664" s="90">
        <v>27916323</v>
      </c>
      <c r="J33664" s="91">
        <v>10</v>
      </c>
      <c r="K33664" s="90" t="s">
        <v>86</v>
      </c>
      <c r="L33664" s="91" t="s">
        <v>87</v>
      </c>
      <c r="M33664" s="90">
        <v>2007</v>
      </c>
      <c r="N33664" s="91">
        <v>92</v>
      </c>
      <c r="O33664" s="92">
        <v>5262477.8644755185</v>
      </c>
      <c r="P33664" s="93">
        <v>6496886.2524389112</v>
      </c>
    </row>
    <row r="33665" spans="1:16" x14ac:dyDescent="0.2">
      <c r="A33665" s="87">
        <v>43986</v>
      </c>
      <c r="B33665" s="88">
        <v>44869</v>
      </c>
      <c r="C33665" s="87" t="s">
        <v>73</v>
      </c>
      <c r="D33665" s="89">
        <v>1651392</v>
      </c>
      <c r="E33665" s="90">
        <v>0</v>
      </c>
      <c r="F33665" s="91">
        <v>34</v>
      </c>
      <c r="G33665" s="90" t="s">
        <v>78</v>
      </c>
      <c r="H33665" s="91" t="s">
        <v>81</v>
      </c>
      <c r="I33665" s="90">
        <v>60248679</v>
      </c>
      <c r="J33665" s="91">
        <v>9</v>
      </c>
      <c r="K33665" s="90" t="s">
        <v>86</v>
      </c>
      <c r="L33665" s="91" t="s">
        <v>87</v>
      </c>
      <c r="M33665" s="90">
        <v>2023</v>
      </c>
      <c r="N33665" s="91">
        <v>883</v>
      </c>
      <c r="O33665" s="92">
        <v>5167274.2185981683</v>
      </c>
      <c r="P33665" s="93">
        <v>6379350.8871582318</v>
      </c>
    </row>
    <row r="33666" spans="1:16" x14ac:dyDescent="0.2">
      <c r="A33666" s="87">
        <v>43611</v>
      </c>
      <c r="B33666" s="88">
        <v>43672</v>
      </c>
      <c r="C33666" s="87" t="s">
        <v>73</v>
      </c>
      <c r="D33666" s="89">
        <v>1180288</v>
      </c>
      <c r="E33666" s="90">
        <v>0</v>
      </c>
      <c r="F33666" s="91">
        <v>56</v>
      </c>
      <c r="G33666" s="90" t="s">
        <v>78</v>
      </c>
      <c r="H33666" s="91" t="s">
        <v>75</v>
      </c>
      <c r="I33666" s="90">
        <v>78086885</v>
      </c>
      <c r="J33666" s="91">
        <v>9</v>
      </c>
      <c r="K33666" s="90" t="s">
        <v>76</v>
      </c>
      <c r="L33666" s="91" t="s">
        <v>85</v>
      </c>
      <c r="M33666" s="90">
        <v>2006</v>
      </c>
      <c r="N33666" s="91">
        <v>61</v>
      </c>
      <c r="O33666" s="92">
        <v>5119003.3028178001</v>
      </c>
      <c r="P33666" s="93">
        <v>6319757.163972592</v>
      </c>
    </row>
    <row r="33667" spans="1:16" x14ac:dyDescent="0.2">
      <c r="A33667" s="87">
        <v>43468</v>
      </c>
      <c r="B33667" s="88">
        <v>43893</v>
      </c>
      <c r="C33667" s="87" t="s">
        <v>73</v>
      </c>
      <c r="D33667" s="89">
        <v>1313671</v>
      </c>
      <c r="E33667" s="90">
        <v>0</v>
      </c>
      <c r="F33667" s="91">
        <v>69</v>
      </c>
      <c r="G33667" s="90" t="s">
        <v>78</v>
      </c>
      <c r="H33667" s="91" t="s">
        <v>75</v>
      </c>
      <c r="I33667" s="90">
        <v>53484762</v>
      </c>
      <c r="J33667" s="91">
        <v>19</v>
      </c>
      <c r="K33667" s="90" t="s">
        <v>84</v>
      </c>
      <c r="L33667" s="91" t="s">
        <v>80</v>
      </c>
      <c r="M33667" s="90">
        <v>2005</v>
      </c>
      <c r="N33667" s="91">
        <v>425</v>
      </c>
      <c r="O33667" s="92">
        <v>5139443.7748867813</v>
      </c>
      <c r="P33667" s="93">
        <v>6344992.3146750387</v>
      </c>
    </row>
    <row r="33668" spans="1:16" x14ac:dyDescent="0.2">
      <c r="A33668" s="87">
        <v>43983</v>
      </c>
      <c r="B33668" s="88">
        <v>44166</v>
      </c>
      <c r="C33668" s="87" t="s">
        <v>73</v>
      </c>
      <c r="D33668" s="89">
        <v>2898280</v>
      </c>
      <c r="E33668" s="90">
        <v>0</v>
      </c>
      <c r="F33668" s="91">
        <v>36</v>
      </c>
      <c r="G33668" s="90" t="s">
        <v>74</v>
      </c>
      <c r="H33668" s="91" t="s">
        <v>75</v>
      </c>
      <c r="I33668" s="90">
        <v>57077056</v>
      </c>
      <c r="J33668" s="91">
        <v>7</v>
      </c>
      <c r="K33668" s="90" t="s">
        <v>76</v>
      </c>
      <c r="L33668" s="91" t="s">
        <v>87</v>
      </c>
      <c r="M33668" s="90">
        <v>2012</v>
      </c>
      <c r="N33668" s="91">
        <v>183</v>
      </c>
      <c r="O33668" s="92">
        <v>5190676.0108267162</v>
      </c>
      <c r="P33668" s="93">
        <v>6408241.9886749582</v>
      </c>
    </row>
    <row r="33669" spans="1:16" x14ac:dyDescent="0.2">
      <c r="A33669" s="87">
        <v>45355</v>
      </c>
      <c r="B33669" s="88">
        <v>45386</v>
      </c>
      <c r="C33669" s="87" t="s">
        <v>73</v>
      </c>
      <c r="D33669" s="89">
        <v>1718065</v>
      </c>
      <c r="E33669" s="90">
        <v>0</v>
      </c>
      <c r="F33669" s="91">
        <v>56</v>
      </c>
      <c r="G33669" s="90" t="s">
        <v>78</v>
      </c>
      <c r="H33669" s="91" t="s">
        <v>81</v>
      </c>
      <c r="I33669" s="90">
        <v>103104871</v>
      </c>
      <c r="J33669" s="91">
        <v>0</v>
      </c>
      <c r="K33669" s="90" t="s">
        <v>84</v>
      </c>
      <c r="L33669" s="91" t="s">
        <v>82</v>
      </c>
      <c r="M33669" s="90">
        <v>2001</v>
      </c>
      <c r="N33669" s="91">
        <v>31</v>
      </c>
      <c r="O33669" s="92">
        <v>5090418.8109789398</v>
      </c>
      <c r="P33669" s="93">
        <v>6284467.667875234</v>
      </c>
    </row>
    <row r="33670" spans="1:16" x14ac:dyDescent="0.2">
      <c r="A33670" s="87">
        <v>44898</v>
      </c>
      <c r="B33670" s="88">
        <v>45019</v>
      </c>
      <c r="C33670" s="87" t="s">
        <v>73</v>
      </c>
      <c r="D33670" s="89">
        <v>2794427</v>
      </c>
      <c r="E33670" s="90">
        <v>0</v>
      </c>
      <c r="F33670" s="91">
        <v>68</v>
      </c>
      <c r="G33670" s="90" t="s">
        <v>78</v>
      </c>
      <c r="H33670" s="91" t="s">
        <v>75</v>
      </c>
      <c r="I33670" s="90">
        <v>70194981</v>
      </c>
      <c r="J33670" s="91">
        <v>18</v>
      </c>
      <c r="K33670" s="90" t="s">
        <v>79</v>
      </c>
      <c r="L33670" s="91" t="s">
        <v>82</v>
      </c>
      <c r="M33670" s="90">
        <v>2016</v>
      </c>
      <c r="N33670" s="91">
        <v>121</v>
      </c>
      <c r="O33670" s="92">
        <v>5096663.0516885361</v>
      </c>
      <c r="P33670" s="93">
        <v>6292176.6070228834</v>
      </c>
    </row>
    <row r="33671" spans="1:16" x14ac:dyDescent="0.2">
      <c r="A33671" s="87">
        <v>44394</v>
      </c>
      <c r="B33671" s="88">
        <v>45339</v>
      </c>
      <c r="C33671" s="87" t="s">
        <v>73</v>
      </c>
      <c r="D33671" s="89">
        <v>33103618</v>
      </c>
      <c r="E33671" s="90">
        <v>0</v>
      </c>
      <c r="F33671" s="91">
        <v>42</v>
      </c>
      <c r="G33671" s="90" t="s">
        <v>74</v>
      </c>
      <c r="H33671" s="91" t="s">
        <v>81</v>
      </c>
      <c r="I33671" s="90">
        <v>118217934</v>
      </c>
      <c r="J33671" s="91">
        <v>8</v>
      </c>
      <c r="K33671" s="90" t="s">
        <v>86</v>
      </c>
      <c r="L33671" s="91" t="s">
        <v>82</v>
      </c>
      <c r="M33671" s="90">
        <v>2000</v>
      </c>
      <c r="N33671" s="91">
        <v>945</v>
      </c>
      <c r="O33671" s="92">
        <v>5000166.4277363839</v>
      </c>
      <c r="P33671" s="93">
        <v>6173044.9725140538</v>
      </c>
    </row>
    <row r="33672" spans="1:16" x14ac:dyDescent="0.2">
      <c r="A33672" s="87">
        <v>43769</v>
      </c>
      <c r="B33672" s="88">
        <v>43830</v>
      </c>
      <c r="C33672" s="87" t="s">
        <v>73</v>
      </c>
      <c r="D33672" s="89">
        <v>2193959</v>
      </c>
      <c r="E33672" s="90">
        <v>0</v>
      </c>
      <c r="F33672" s="91">
        <v>59</v>
      </c>
      <c r="G33672" s="90" t="s">
        <v>78</v>
      </c>
      <c r="H33672" s="91" t="s">
        <v>81</v>
      </c>
      <c r="I33672" s="90">
        <v>118970496</v>
      </c>
      <c r="J33672" s="91">
        <v>1</v>
      </c>
      <c r="K33672" s="90" t="s">
        <v>83</v>
      </c>
      <c r="L33672" s="91" t="s">
        <v>77</v>
      </c>
      <c r="M33672" s="90">
        <v>2005</v>
      </c>
      <c r="N33672" s="91">
        <v>61</v>
      </c>
      <c r="O33672" s="92">
        <v>5038185.9194514034</v>
      </c>
      <c r="P33672" s="93">
        <v>6219982.6166066704</v>
      </c>
    </row>
    <row r="33673" spans="1:16" x14ac:dyDescent="0.2">
      <c r="A33673" s="87">
        <v>45254</v>
      </c>
      <c r="B33673" s="88">
        <v>45436</v>
      </c>
      <c r="C33673" s="87" t="s">
        <v>73</v>
      </c>
      <c r="D33673" s="89">
        <v>36618547</v>
      </c>
      <c r="E33673" s="90">
        <v>0</v>
      </c>
      <c r="F33673" s="91">
        <v>34</v>
      </c>
      <c r="G33673" s="90" t="s">
        <v>78</v>
      </c>
      <c r="H33673" s="91" t="s">
        <v>75</v>
      </c>
      <c r="I33673" s="90">
        <v>98608387</v>
      </c>
      <c r="J33673" s="91">
        <v>11</v>
      </c>
      <c r="K33673" s="90" t="s">
        <v>76</v>
      </c>
      <c r="L33673" s="91" t="s">
        <v>82</v>
      </c>
      <c r="M33673" s="90">
        <v>2004</v>
      </c>
      <c r="N33673" s="91">
        <v>182</v>
      </c>
      <c r="O33673" s="92">
        <v>5047419.0103974501</v>
      </c>
      <c r="P33673" s="93">
        <v>6231381.4943178389</v>
      </c>
    </row>
    <row r="33674" spans="1:16" x14ac:dyDescent="0.2">
      <c r="A33674" s="87">
        <v>43766</v>
      </c>
      <c r="B33674" s="88">
        <v>43827</v>
      </c>
      <c r="C33674" s="87" t="s">
        <v>73</v>
      </c>
      <c r="D33674" s="89">
        <v>2922456</v>
      </c>
      <c r="E33674" s="90">
        <v>0</v>
      </c>
      <c r="F33674" s="91">
        <v>36</v>
      </c>
      <c r="G33674" s="90" t="s">
        <v>74</v>
      </c>
      <c r="H33674" s="91" t="s">
        <v>75</v>
      </c>
      <c r="I33674" s="90">
        <v>68095539</v>
      </c>
      <c r="J33674" s="91">
        <v>13</v>
      </c>
      <c r="K33674" s="90" t="s">
        <v>84</v>
      </c>
      <c r="L33674" s="91" t="s">
        <v>87</v>
      </c>
      <c r="M33674" s="90">
        <v>2013</v>
      </c>
      <c r="N33674" s="91">
        <v>61</v>
      </c>
      <c r="O33674" s="92">
        <v>5128439.7148308652</v>
      </c>
      <c r="P33674" s="93">
        <v>6331407.0553467469</v>
      </c>
    </row>
    <row r="33675" spans="1:16" x14ac:dyDescent="0.2">
      <c r="A33675" s="87">
        <v>43360</v>
      </c>
      <c r="B33675" s="88">
        <v>44091</v>
      </c>
      <c r="C33675" s="87" t="s">
        <v>73</v>
      </c>
      <c r="D33675" s="89">
        <v>929548</v>
      </c>
      <c r="E33675" s="90">
        <v>0</v>
      </c>
      <c r="F33675" s="91">
        <v>24</v>
      </c>
      <c r="G33675" s="90" t="s">
        <v>74</v>
      </c>
      <c r="H33675" s="91" t="s">
        <v>81</v>
      </c>
      <c r="I33675" s="90">
        <v>113034796</v>
      </c>
      <c r="J33675" s="91">
        <v>4</v>
      </c>
      <c r="K33675" s="90" t="s">
        <v>84</v>
      </c>
      <c r="L33675" s="91" t="s">
        <v>85</v>
      </c>
      <c r="M33675" s="90">
        <v>2000</v>
      </c>
      <c r="N33675" s="91">
        <v>731</v>
      </c>
      <c r="O33675" s="92">
        <v>5036899.6846607439</v>
      </c>
      <c r="P33675" s="93">
        <v>6218394.6724206712</v>
      </c>
    </row>
    <row r="33676" spans="1:16" x14ac:dyDescent="0.2">
      <c r="A33676" s="87">
        <v>44609</v>
      </c>
      <c r="B33676" s="88">
        <v>44821</v>
      </c>
      <c r="C33676" s="87" t="s">
        <v>73</v>
      </c>
      <c r="D33676" s="89">
        <v>39453709</v>
      </c>
      <c r="E33676" s="90">
        <v>0</v>
      </c>
      <c r="F33676" s="91">
        <v>49</v>
      </c>
      <c r="G33676" s="90" t="s">
        <v>78</v>
      </c>
      <c r="H33676" s="91" t="s">
        <v>81</v>
      </c>
      <c r="I33676" s="90">
        <v>57634955</v>
      </c>
      <c r="J33676" s="91">
        <v>2</v>
      </c>
      <c r="K33676" s="90" t="s">
        <v>83</v>
      </c>
      <c r="L33676" s="91" t="s">
        <v>77</v>
      </c>
      <c r="M33676" s="90">
        <v>2018</v>
      </c>
      <c r="N33676" s="91">
        <v>212</v>
      </c>
      <c r="O33676" s="92">
        <v>5214079.3619999178</v>
      </c>
      <c r="P33676" s="93">
        <v>6437135.014814713</v>
      </c>
    </row>
    <row r="33677" spans="1:16" x14ac:dyDescent="0.2">
      <c r="A33677" s="87">
        <v>43413</v>
      </c>
      <c r="B33677" s="88">
        <v>44205</v>
      </c>
      <c r="C33677" s="87" t="s">
        <v>73</v>
      </c>
      <c r="D33677" s="89">
        <v>1848710</v>
      </c>
      <c r="E33677" s="90">
        <v>0</v>
      </c>
      <c r="F33677" s="91">
        <v>44</v>
      </c>
      <c r="G33677" s="90" t="s">
        <v>74</v>
      </c>
      <c r="H33677" s="91" t="s">
        <v>81</v>
      </c>
      <c r="I33677" s="90">
        <v>82772708</v>
      </c>
      <c r="J33677" s="91">
        <v>6</v>
      </c>
      <c r="K33677" s="90" t="s">
        <v>86</v>
      </c>
      <c r="L33677" s="91" t="s">
        <v>82</v>
      </c>
      <c r="M33677" s="90">
        <v>2023</v>
      </c>
      <c r="N33677" s="91">
        <v>792</v>
      </c>
      <c r="O33677" s="92">
        <v>5116159.465392461</v>
      </c>
      <c r="P33677" s="93">
        <v>6316246.2535709394</v>
      </c>
    </row>
    <row r="33678" spans="1:16" x14ac:dyDescent="0.2">
      <c r="A33678" s="87">
        <v>44634</v>
      </c>
      <c r="B33678" s="88">
        <v>44818</v>
      </c>
      <c r="C33678" s="87" t="s">
        <v>73</v>
      </c>
      <c r="D33678" s="89">
        <v>2177279</v>
      </c>
      <c r="E33678" s="90">
        <v>0</v>
      </c>
      <c r="F33678" s="91">
        <v>58</v>
      </c>
      <c r="G33678" s="90" t="s">
        <v>78</v>
      </c>
      <c r="H33678" s="91" t="s">
        <v>75</v>
      </c>
      <c r="I33678" s="90">
        <v>89199054</v>
      </c>
      <c r="J33678" s="91">
        <v>3</v>
      </c>
      <c r="K33678" s="90" t="s">
        <v>84</v>
      </c>
      <c r="L33678" s="91" t="s">
        <v>80</v>
      </c>
      <c r="M33678" s="90">
        <v>2009</v>
      </c>
      <c r="N33678" s="91">
        <v>184</v>
      </c>
      <c r="O33678" s="92">
        <v>5115644.8580485163</v>
      </c>
      <c r="P33678" s="93">
        <v>6315610.9358623652</v>
      </c>
    </row>
    <row r="33679" spans="1:16" x14ac:dyDescent="0.2">
      <c r="A33679" s="87">
        <v>44601</v>
      </c>
      <c r="B33679" s="88">
        <v>45452</v>
      </c>
      <c r="C33679" s="87" t="s">
        <v>73</v>
      </c>
      <c r="D33679" s="89">
        <v>2216786</v>
      </c>
      <c r="E33679" s="90">
        <v>0</v>
      </c>
      <c r="F33679" s="91">
        <v>36</v>
      </c>
      <c r="G33679" s="90" t="s">
        <v>78</v>
      </c>
      <c r="H33679" s="91" t="s">
        <v>75</v>
      </c>
      <c r="I33679" s="90">
        <v>41526153</v>
      </c>
      <c r="J33679" s="91">
        <v>11</v>
      </c>
      <c r="K33679" s="90" t="s">
        <v>84</v>
      </c>
      <c r="L33679" s="91" t="s">
        <v>87</v>
      </c>
      <c r="M33679" s="90">
        <v>2002</v>
      </c>
      <c r="N33679" s="91">
        <v>851</v>
      </c>
      <c r="O33679" s="92">
        <v>5212853.974299306</v>
      </c>
      <c r="P33679" s="93">
        <v>6435622.1904929699</v>
      </c>
    </row>
    <row r="33680" spans="1:16" x14ac:dyDescent="0.2">
      <c r="A33680" s="87">
        <v>43774</v>
      </c>
      <c r="B33680" s="88">
        <v>43774</v>
      </c>
      <c r="C33680" s="87" t="s">
        <v>73</v>
      </c>
      <c r="D33680" s="89">
        <v>2266329</v>
      </c>
      <c r="E33680" s="90">
        <v>0</v>
      </c>
      <c r="F33680" s="91">
        <v>52</v>
      </c>
      <c r="G33680" s="90" t="s">
        <v>78</v>
      </c>
      <c r="H33680" s="91" t="s">
        <v>75</v>
      </c>
      <c r="I33680" s="90">
        <v>75708497</v>
      </c>
      <c r="J33680" s="91">
        <v>11</v>
      </c>
      <c r="K33680" s="90" t="s">
        <v>86</v>
      </c>
      <c r="L33680" s="91" t="s">
        <v>85</v>
      </c>
      <c r="M33680" s="90">
        <v>2015</v>
      </c>
      <c r="N33680" s="91">
        <v>0</v>
      </c>
      <c r="O33680" s="92">
        <v>5116305.7086782679</v>
      </c>
      <c r="P33680" s="93">
        <v>6316426.8008373678</v>
      </c>
    </row>
    <row r="33681" spans="1:16" x14ac:dyDescent="0.2">
      <c r="A33681" s="87">
        <v>44524</v>
      </c>
      <c r="B33681" s="88">
        <v>44585</v>
      </c>
      <c r="C33681" s="87" t="s">
        <v>73</v>
      </c>
      <c r="D33681" s="89">
        <v>1548813</v>
      </c>
      <c r="E33681" s="90">
        <v>0</v>
      </c>
      <c r="F33681" s="91">
        <v>39</v>
      </c>
      <c r="G33681" s="90" t="s">
        <v>78</v>
      </c>
      <c r="H33681" s="91" t="s">
        <v>75</v>
      </c>
      <c r="I33681" s="90">
        <v>105298499</v>
      </c>
      <c r="J33681" s="91">
        <v>0</v>
      </c>
      <c r="K33681" s="90" t="s">
        <v>79</v>
      </c>
      <c r="L33681" s="91" t="s">
        <v>77</v>
      </c>
      <c r="M33681" s="90">
        <v>2013</v>
      </c>
      <c r="N33681" s="91">
        <v>61</v>
      </c>
      <c r="O33681" s="92">
        <v>5083749.7432229351</v>
      </c>
      <c r="P33681" s="93">
        <v>6276234.2508925134</v>
      </c>
    </row>
    <row r="33682" spans="1:16" x14ac:dyDescent="0.2">
      <c r="A33682" s="87">
        <v>45121</v>
      </c>
      <c r="B33682" s="88">
        <v>45396</v>
      </c>
      <c r="C33682" s="87" t="s">
        <v>73</v>
      </c>
      <c r="D33682" s="89">
        <v>788340</v>
      </c>
      <c r="E33682" s="90">
        <v>0</v>
      </c>
      <c r="F33682" s="91">
        <v>59</v>
      </c>
      <c r="G33682" s="90" t="s">
        <v>78</v>
      </c>
      <c r="H33682" s="91" t="s">
        <v>81</v>
      </c>
      <c r="I33682" s="90">
        <v>97175415</v>
      </c>
      <c r="J33682" s="91">
        <v>2</v>
      </c>
      <c r="K33682" s="90" t="s">
        <v>86</v>
      </c>
      <c r="L33682" s="91" t="s">
        <v>77</v>
      </c>
      <c r="M33682" s="90">
        <v>2011</v>
      </c>
      <c r="N33682" s="91">
        <v>275</v>
      </c>
      <c r="O33682" s="92">
        <v>5096540.0493198484</v>
      </c>
      <c r="P33682" s="93">
        <v>6292024.7522467263</v>
      </c>
    </row>
    <row r="33683" spans="1:16" x14ac:dyDescent="0.2">
      <c r="A33683" s="87">
        <v>44507</v>
      </c>
      <c r="B33683" s="88">
        <v>44780</v>
      </c>
      <c r="C33683" s="87" t="s">
        <v>73</v>
      </c>
      <c r="D33683" s="89">
        <v>1199115</v>
      </c>
      <c r="E33683" s="90">
        <v>0</v>
      </c>
      <c r="F33683" s="91">
        <v>36</v>
      </c>
      <c r="G33683" s="90" t="s">
        <v>78</v>
      </c>
      <c r="H33683" s="91" t="s">
        <v>75</v>
      </c>
      <c r="I33683" s="90">
        <v>32922509</v>
      </c>
      <c r="J33683" s="91">
        <v>1</v>
      </c>
      <c r="K33683" s="90" t="s">
        <v>84</v>
      </c>
      <c r="L33683" s="91" t="s">
        <v>77</v>
      </c>
      <c r="M33683" s="90">
        <v>2005</v>
      </c>
      <c r="N33683" s="91">
        <v>273</v>
      </c>
      <c r="O33683" s="92">
        <v>5292022.9208636684</v>
      </c>
      <c r="P33683" s="93">
        <v>6533361.6306958869</v>
      </c>
    </row>
    <row r="33684" spans="1:16" x14ac:dyDescent="0.2">
      <c r="A33684" s="87">
        <v>44248</v>
      </c>
      <c r="B33684" s="88">
        <v>44490</v>
      </c>
      <c r="C33684" s="87" t="s">
        <v>73</v>
      </c>
      <c r="D33684" s="89">
        <v>2597087</v>
      </c>
      <c r="E33684" s="90">
        <v>0</v>
      </c>
      <c r="F33684" s="91">
        <v>53</v>
      </c>
      <c r="G33684" s="90" t="s">
        <v>74</v>
      </c>
      <c r="H33684" s="91" t="s">
        <v>81</v>
      </c>
      <c r="I33684" s="90">
        <v>64431001</v>
      </c>
      <c r="J33684" s="91">
        <v>4</v>
      </c>
      <c r="K33684" s="90" t="s">
        <v>79</v>
      </c>
      <c r="L33684" s="91" t="s">
        <v>80</v>
      </c>
      <c r="M33684" s="90">
        <v>2013</v>
      </c>
      <c r="N33684" s="91">
        <v>242</v>
      </c>
      <c r="O33684" s="92">
        <v>5183682.4057269087</v>
      </c>
      <c r="P33684" s="93">
        <v>6399607.9083048254</v>
      </c>
    </row>
    <row r="33685" spans="1:16" x14ac:dyDescent="0.2">
      <c r="A33685" s="87">
        <v>44792</v>
      </c>
      <c r="B33685" s="88">
        <v>45554</v>
      </c>
      <c r="C33685" s="87" t="s">
        <v>73</v>
      </c>
      <c r="D33685" s="89">
        <v>2289896</v>
      </c>
      <c r="E33685" s="90">
        <v>0</v>
      </c>
      <c r="F33685" s="91">
        <v>23</v>
      </c>
      <c r="G33685" s="90" t="s">
        <v>78</v>
      </c>
      <c r="H33685" s="91" t="s">
        <v>75</v>
      </c>
      <c r="I33685" s="90">
        <v>84871520</v>
      </c>
      <c r="J33685" s="91">
        <v>19</v>
      </c>
      <c r="K33685" s="90" t="s">
        <v>79</v>
      </c>
      <c r="L33685" s="91" t="s">
        <v>80</v>
      </c>
      <c r="M33685" s="90">
        <v>2008</v>
      </c>
      <c r="N33685" s="91">
        <v>762</v>
      </c>
      <c r="O33685" s="92">
        <v>5044537.5837907586</v>
      </c>
      <c r="P33685" s="93">
        <v>6227824.1775194546</v>
      </c>
    </row>
    <row r="33686" spans="1:16" x14ac:dyDescent="0.2">
      <c r="A33686" s="87">
        <v>44829</v>
      </c>
      <c r="B33686" s="88">
        <v>44951</v>
      </c>
      <c r="C33686" s="87" t="s">
        <v>73</v>
      </c>
      <c r="D33686" s="89">
        <v>2855968</v>
      </c>
      <c r="E33686" s="90">
        <v>0</v>
      </c>
      <c r="F33686" s="91">
        <v>25</v>
      </c>
      <c r="G33686" s="90" t="s">
        <v>78</v>
      </c>
      <c r="H33686" s="91" t="s">
        <v>75</v>
      </c>
      <c r="I33686" s="90">
        <v>101783144</v>
      </c>
      <c r="J33686" s="91">
        <v>6</v>
      </c>
      <c r="K33686" s="90" t="s">
        <v>84</v>
      </c>
      <c r="L33686" s="91" t="s">
        <v>85</v>
      </c>
      <c r="M33686" s="90">
        <v>2012</v>
      </c>
      <c r="N33686" s="91">
        <v>122</v>
      </c>
      <c r="O33686" s="92">
        <v>5063564.4023536704</v>
      </c>
      <c r="P33686" s="93">
        <v>6251314.0769798392</v>
      </c>
    </row>
    <row r="33687" spans="1:16" x14ac:dyDescent="0.2">
      <c r="A33687" s="87">
        <v>43428</v>
      </c>
      <c r="B33687" s="88">
        <v>43489</v>
      </c>
      <c r="C33687" s="87" t="s">
        <v>73</v>
      </c>
      <c r="D33687" s="89">
        <v>2297289</v>
      </c>
      <c r="E33687" s="90">
        <v>0</v>
      </c>
      <c r="F33687" s="91">
        <v>40</v>
      </c>
      <c r="G33687" s="90" t="s">
        <v>78</v>
      </c>
      <c r="H33687" s="91" t="s">
        <v>75</v>
      </c>
      <c r="I33687" s="90">
        <v>90037599</v>
      </c>
      <c r="J33687" s="91">
        <v>10</v>
      </c>
      <c r="K33687" s="90" t="s">
        <v>79</v>
      </c>
      <c r="L33687" s="91" t="s">
        <v>87</v>
      </c>
      <c r="M33687" s="90">
        <v>2002</v>
      </c>
      <c r="N33687" s="91">
        <v>61</v>
      </c>
      <c r="O33687" s="92">
        <v>5078540.8871199936</v>
      </c>
      <c r="P33687" s="93">
        <v>6269803.5643456709</v>
      </c>
    </row>
    <row r="33688" spans="1:16" x14ac:dyDescent="0.2">
      <c r="A33688" s="87">
        <v>44689</v>
      </c>
      <c r="B33688" s="88">
        <v>44873</v>
      </c>
      <c r="C33688" s="87" t="s">
        <v>73</v>
      </c>
      <c r="D33688" s="89">
        <v>2138090</v>
      </c>
      <c r="E33688" s="90">
        <v>0</v>
      </c>
      <c r="F33688" s="91">
        <v>35</v>
      </c>
      <c r="G33688" s="90" t="s">
        <v>74</v>
      </c>
      <c r="H33688" s="91" t="s">
        <v>81</v>
      </c>
      <c r="I33688" s="90">
        <v>72354017</v>
      </c>
      <c r="J33688" s="91">
        <v>6</v>
      </c>
      <c r="K33688" s="90" t="s">
        <v>86</v>
      </c>
      <c r="L33688" s="91" t="s">
        <v>80</v>
      </c>
      <c r="M33688" s="90">
        <v>2020</v>
      </c>
      <c r="N33688" s="91">
        <v>184</v>
      </c>
      <c r="O33688" s="92">
        <v>5150437.5153712723</v>
      </c>
      <c r="P33688" s="93">
        <v>6358564.8337916937</v>
      </c>
    </row>
    <row r="33689" spans="1:16" x14ac:dyDescent="0.2">
      <c r="A33689" s="87">
        <v>43198</v>
      </c>
      <c r="B33689" s="88">
        <v>43259</v>
      </c>
      <c r="C33689" s="87" t="s">
        <v>73</v>
      </c>
      <c r="D33689" s="89">
        <v>613031</v>
      </c>
      <c r="E33689" s="90">
        <v>0</v>
      </c>
      <c r="F33689" s="91">
        <v>23</v>
      </c>
      <c r="G33689" s="90" t="s">
        <v>78</v>
      </c>
      <c r="H33689" s="91" t="s">
        <v>81</v>
      </c>
      <c r="I33689" s="90">
        <v>50737313</v>
      </c>
      <c r="J33689" s="91">
        <v>4</v>
      </c>
      <c r="K33689" s="90" t="s">
        <v>79</v>
      </c>
      <c r="L33689" s="91" t="s">
        <v>85</v>
      </c>
      <c r="M33689" s="90">
        <v>2000</v>
      </c>
      <c r="N33689" s="91">
        <v>61</v>
      </c>
      <c r="O33689" s="92">
        <v>5225278.8684160411</v>
      </c>
      <c r="P33689" s="93">
        <v>6450961.5659457296</v>
      </c>
    </row>
    <row r="33690" spans="1:16" x14ac:dyDescent="0.2">
      <c r="A33690" s="87">
        <v>43759</v>
      </c>
      <c r="B33690" s="88">
        <v>43820</v>
      </c>
      <c r="C33690" s="87" t="s">
        <v>73</v>
      </c>
      <c r="D33690" s="89">
        <v>762192</v>
      </c>
      <c r="E33690" s="90">
        <v>0</v>
      </c>
      <c r="F33690" s="91">
        <v>42</v>
      </c>
      <c r="G33690" s="90" t="s">
        <v>74</v>
      </c>
      <c r="H33690" s="91" t="s">
        <v>75</v>
      </c>
      <c r="I33690" s="90">
        <v>112438835</v>
      </c>
      <c r="J33690" s="91">
        <v>19</v>
      </c>
      <c r="K33690" s="90" t="s">
        <v>86</v>
      </c>
      <c r="L33690" s="91" t="s">
        <v>85</v>
      </c>
      <c r="M33690" s="90">
        <v>2020</v>
      </c>
      <c r="N33690" s="91">
        <v>61</v>
      </c>
      <c r="O33690" s="92">
        <v>4966755.6427816516</v>
      </c>
      <c r="P33690" s="93">
        <v>6131797.0898538902</v>
      </c>
    </row>
    <row r="33691" spans="1:16" x14ac:dyDescent="0.2">
      <c r="A33691" s="87">
        <v>45448</v>
      </c>
      <c r="B33691" s="88">
        <v>45540</v>
      </c>
      <c r="C33691" s="87" t="s">
        <v>73</v>
      </c>
      <c r="D33691" s="89">
        <v>655178</v>
      </c>
      <c r="E33691" s="90">
        <v>0</v>
      </c>
      <c r="F33691" s="91">
        <v>74</v>
      </c>
      <c r="G33691" s="90" t="s">
        <v>78</v>
      </c>
      <c r="H33691" s="91" t="s">
        <v>75</v>
      </c>
      <c r="I33691" s="90">
        <v>47323867</v>
      </c>
      <c r="J33691" s="91">
        <v>19</v>
      </c>
      <c r="K33691" s="90" t="s">
        <v>83</v>
      </c>
      <c r="L33691" s="91" t="s">
        <v>87</v>
      </c>
      <c r="M33691" s="90">
        <v>2019</v>
      </c>
      <c r="N33691" s="91">
        <v>92</v>
      </c>
      <c r="O33691" s="92">
        <v>5159565.0975502739</v>
      </c>
      <c r="P33691" s="93">
        <v>6369833.4537657686</v>
      </c>
    </row>
    <row r="33692" spans="1:16" x14ac:dyDescent="0.2">
      <c r="A33692" s="87">
        <v>45178</v>
      </c>
      <c r="B33692" s="88">
        <v>45421</v>
      </c>
      <c r="C33692" s="87" t="s">
        <v>73</v>
      </c>
      <c r="D33692" s="89">
        <v>1712889</v>
      </c>
      <c r="E33692" s="90">
        <v>0</v>
      </c>
      <c r="F33692" s="91">
        <v>26</v>
      </c>
      <c r="G33692" s="90" t="s">
        <v>74</v>
      </c>
      <c r="H33692" s="91" t="s">
        <v>75</v>
      </c>
      <c r="I33692" s="90">
        <v>97029354</v>
      </c>
      <c r="J33692" s="91">
        <v>12</v>
      </c>
      <c r="K33692" s="90" t="s">
        <v>76</v>
      </c>
      <c r="L33692" s="91" t="s">
        <v>82</v>
      </c>
      <c r="M33692" s="90">
        <v>2008</v>
      </c>
      <c r="N33692" s="91">
        <v>243</v>
      </c>
      <c r="O33692" s="92">
        <v>5046713.9225032916</v>
      </c>
      <c r="P33692" s="93">
        <v>6230511.0154361622</v>
      </c>
    </row>
    <row r="33693" spans="1:16" x14ac:dyDescent="0.2">
      <c r="A33693" s="87">
        <v>44198</v>
      </c>
      <c r="B33693" s="88">
        <v>44198</v>
      </c>
      <c r="C33693" s="87" t="s">
        <v>73</v>
      </c>
      <c r="D33693" s="89">
        <v>937321</v>
      </c>
      <c r="E33693" s="90">
        <v>0</v>
      </c>
      <c r="F33693" s="91">
        <v>50</v>
      </c>
      <c r="G33693" s="90" t="s">
        <v>78</v>
      </c>
      <c r="H33693" s="91" t="s">
        <v>75</v>
      </c>
      <c r="I33693" s="90">
        <v>69064486</v>
      </c>
      <c r="J33693" s="91">
        <v>3</v>
      </c>
      <c r="K33693" s="90" t="s">
        <v>86</v>
      </c>
      <c r="L33693" s="91" t="s">
        <v>80</v>
      </c>
      <c r="M33693" s="90">
        <v>2004</v>
      </c>
      <c r="N33693" s="91">
        <v>0</v>
      </c>
      <c r="O33693" s="92">
        <v>5176347.0885691633</v>
      </c>
      <c r="P33693" s="93">
        <v>6390551.9611964971</v>
      </c>
    </row>
    <row r="33694" spans="1:16" x14ac:dyDescent="0.2">
      <c r="A33694" s="87">
        <v>44118</v>
      </c>
      <c r="B33694" s="88">
        <v>44330</v>
      </c>
      <c r="C33694" s="87" t="s">
        <v>73</v>
      </c>
      <c r="D33694" s="89">
        <v>37448294</v>
      </c>
      <c r="E33694" s="90">
        <v>0</v>
      </c>
      <c r="F33694" s="91">
        <v>56</v>
      </c>
      <c r="G33694" s="90" t="s">
        <v>78</v>
      </c>
      <c r="H33694" s="91" t="s">
        <v>75</v>
      </c>
      <c r="I33694" s="90">
        <v>33785003</v>
      </c>
      <c r="J33694" s="91">
        <v>3</v>
      </c>
      <c r="K33694" s="90" t="s">
        <v>76</v>
      </c>
      <c r="L33694" s="91" t="s">
        <v>87</v>
      </c>
      <c r="M33694" s="90">
        <v>2019</v>
      </c>
      <c r="N33694" s="91">
        <v>212</v>
      </c>
      <c r="O33694" s="92">
        <v>5279720.2463272503</v>
      </c>
      <c r="P33694" s="93">
        <v>6518173.1436138889</v>
      </c>
    </row>
    <row r="33695" spans="1:16" x14ac:dyDescent="0.2">
      <c r="A33695" s="87">
        <v>44023</v>
      </c>
      <c r="B33695" s="88">
        <v>44115</v>
      </c>
      <c r="C33695" s="87" t="s">
        <v>73</v>
      </c>
      <c r="D33695" s="89">
        <v>2366960</v>
      </c>
      <c r="E33695" s="90">
        <v>0</v>
      </c>
      <c r="F33695" s="91">
        <v>65</v>
      </c>
      <c r="G33695" s="90" t="s">
        <v>74</v>
      </c>
      <c r="H33695" s="91" t="s">
        <v>75</v>
      </c>
      <c r="I33695" s="90">
        <v>89603429</v>
      </c>
      <c r="J33695" s="91">
        <v>15</v>
      </c>
      <c r="K33695" s="90" t="s">
        <v>86</v>
      </c>
      <c r="L33695" s="91" t="s">
        <v>77</v>
      </c>
      <c r="M33695" s="90">
        <v>2003</v>
      </c>
      <c r="N33695" s="91">
        <v>92</v>
      </c>
      <c r="O33695" s="92">
        <v>5054435.318561173</v>
      </c>
      <c r="P33695" s="93">
        <v>6240043.6031619413</v>
      </c>
    </row>
    <row r="33696" spans="1:16" x14ac:dyDescent="0.2">
      <c r="A33696" s="87">
        <v>45232</v>
      </c>
      <c r="B33696" s="88">
        <v>45262</v>
      </c>
      <c r="C33696" s="87" t="s">
        <v>73</v>
      </c>
      <c r="D33696" s="89">
        <v>1964607</v>
      </c>
      <c r="E33696" s="90">
        <v>0</v>
      </c>
      <c r="F33696" s="91">
        <v>32</v>
      </c>
      <c r="G33696" s="90" t="s">
        <v>78</v>
      </c>
      <c r="H33696" s="91" t="s">
        <v>75</v>
      </c>
      <c r="I33696" s="90">
        <v>49534333</v>
      </c>
      <c r="J33696" s="91">
        <v>5</v>
      </c>
      <c r="K33696" s="90" t="s">
        <v>84</v>
      </c>
      <c r="L33696" s="91" t="s">
        <v>85</v>
      </c>
      <c r="M33696" s="90">
        <v>2015</v>
      </c>
      <c r="N33696" s="91">
        <v>30</v>
      </c>
      <c r="O33696" s="92">
        <v>5223973.7252376517</v>
      </c>
      <c r="P33696" s="93">
        <v>6449350.2780711744</v>
      </c>
    </row>
    <row r="33697" spans="1:16" x14ac:dyDescent="0.2">
      <c r="A33697" s="87">
        <v>44709</v>
      </c>
      <c r="B33697" s="88">
        <v>44985</v>
      </c>
      <c r="C33697" s="87" t="s">
        <v>73</v>
      </c>
      <c r="D33697" s="89">
        <v>1927434</v>
      </c>
      <c r="E33697" s="90">
        <v>0</v>
      </c>
      <c r="F33697" s="91">
        <v>38</v>
      </c>
      <c r="G33697" s="90" t="s">
        <v>74</v>
      </c>
      <c r="H33697" s="91" t="s">
        <v>75</v>
      </c>
      <c r="I33697" s="90">
        <v>111985533</v>
      </c>
      <c r="J33697" s="91">
        <v>18</v>
      </c>
      <c r="K33697" s="90" t="s">
        <v>79</v>
      </c>
      <c r="L33697" s="91" t="s">
        <v>85</v>
      </c>
      <c r="M33697" s="90">
        <v>2013</v>
      </c>
      <c r="N33697" s="91">
        <v>276</v>
      </c>
      <c r="O33697" s="92">
        <v>4971940.6248163395</v>
      </c>
      <c r="P33697" s="93">
        <v>6138198.3022423927</v>
      </c>
    </row>
    <row r="33698" spans="1:16" x14ac:dyDescent="0.2">
      <c r="A33698" s="87">
        <v>44414</v>
      </c>
      <c r="B33698" s="88">
        <v>44567</v>
      </c>
      <c r="C33698" s="87" t="s">
        <v>73</v>
      </c>
      <c r="D33698" s="89">
        <v>894159</v>
      </c>
      <c r="E33698" s="90">
        <v>0</v>
      </c>
      <c r="F33698" s="91">
        <v>20</v>
      </c>
      <c r="G33698" s="90" t="s">
        <v>74</v>
      </c>
      <c r="H33698" s="91" t="s">
        <v>75</v>
      </c>
      <c r="I33698" s="90">
        <v>103545445</v>
      </c>
      <c r="J33698" s="91">
        <v>6</v>
      </c>
      <c r="K33698" s="90" t="s">
        <v>79</v>
      </c>
      <c r="L33698" s="91" t="s">
        <v>77</v>
      </c>
      <c r="M33698" s="90">
        <v>2021</v>
      </c>
      <c r="N33698" s="91">
        <v>153</v>
      </c>
      <c r="O33698" s="92">
        <v>5058168.0768843247</v>
      </c>
      <c r="P33698" s="93">
        <v>6244651.9467707695</v>
      </c>
    </row>
    <row r="33699" spans="1:16" x14ac:dyDescent="0.2">
      <c r="A33699" s="87">
        <v>43739</v>
      </c>
      <c r="B33699" s="88">
        <v>43891</v>
      </c>
      <c r="C33699" s="87" t="s">
        <v>73</v>
      </c>
      <c r="D33699" s="89">
        <v>1750249</v>
      </c>
      <c r="E33699" s="90">
        <v>0</v>
      </c>
      <c r="F33699" s="91">
        <v>61</v>
      </c>
      <c r="G33699" s="90" t="s">
        <v>74</v>
      </c>
      <c r="H33699" s="91" t="s">
        <v>75</v>
      </c>
      <c r="I33699" s="90">
        <v>101858369</v>
      </c>
      <c r="J33699" s="91">
        <v>17</v>
      </c>
      <c r="K33699" s="90" t="s">
        <v>76</v>
      </c>
      <c r="L33699" s="91" t="s">
        <v>87</v>
      </c>
      <c r="M33699" s="90">
        <v>2001</v>
      </c>
      <c r="N33699" s="91">
        <v>152</v>
      </c>
      <c r="O33699" s="92">
        <v>5007691.9466845002</v>
      </c>
      <c r="P33699" s="93">
        <v>6182335.7366475305</v>
      </c>
    </row>
    <row r="33700" spans="1:16" x14ac:dyDescent="0.2">
      <c r="A33700" s="87">
        <v>43185</v>
      </c>
      <c r="B33700" s="88">
        <v>43338</v>
      </c>
      <c r="C33700" s="87" t="s">
        <v>73</v>
      </c>
      <c r="D33700" s="89">
        <v>751425</v>
      </c>
      <c r="E33700" s="90">
        <v>0</v>
      </c>
      <c r="F33700" s="91">
        <v>32</v>
      </c>
      <c r="G33700" s="90" t="s">
        <v>74</v>
      </c>
      <c r="H33700" s="91" t="s">
        <v>75</v>
      </c>
      <c r="I33700" s="90">
        <v>119484685</v>
      </c>
      <c r="J33700" s="91">
        <v>19</v>
      </c>
      <c r="K33700" s="90" t="s">
        <v>86</v>
      </c>
      <c r="L33700" s="91" t="s">
        <v>80</v>
      </c>
      <c r="M33700" s="90">
        <v>2013</v>
      </c>
      <c r="N33700" s="91">
        <v>153</v>
      </c>
      <c r="O33700" s="92">
        <v>4945359.2245710464</v>
      </c>
      <c r="P33700" s="93">
        <v>6105381.758729687</v>
      </c>
    </row>
    <row r="33701" spans="1:16" x14ac:dyDescent="0.2">
      <c r="A33701" s="87">
        <v>44378</v>
      </c>
      <c r="B33701" s="88">
        <v>44531</v>
      </c>
      <c r="C33701" s="87" t="s">
        <v>73</v>
      </c>
      <c r="D33701" s="89">
        <v>1512340</v>
      </c>
      <c r="E33701" s="90">
        <v>0</v>
      </c>
      <c r="F33701" s="91">
        <v>37</v>
      </c>
      <c r="G33701" s="90" t="s">
        <v>74</v>
      </c>
      <c r="H33701" s="91" t="s">
        <v>75</v>
      </c>
      <c r="I33701" s="90">
        <v>72383347</v>
      </c>
      <c r="J33701" s="91">
        <v>6</v>
      </c>
      <c r="K33701" s="90" t="s">
        <v>83</v>
      </c>
      <c r="L33701" s="91" t="s">
        <v>80</v>
      </c>
      <c r="M33701" s="90">
        <v>2008</v>
      </c>
      <c r="N33701" s="91">
        <v>153</v>
      </c>
      <c r="O33701" s="92">
        <v>5150523.9406972146</v>
      </c>
      <c r="P33701" s="93">
        <v>6358671.5317249559</v>
      </c>
    </row>
    <row r="33702" spans="1:16" x14ac:dyDescent="0.2">
      <c r="A33702" s="87">
        <v>44948</v>
      </c>
      <c r="B33702" s="88">
        <v>45129</v>
      </c>
      <c r="C33702" s="87" t="s">
        <v>73</v>
      </c>
      <c r="D33702" s="89">
        <v>707186</v>
      </c>
      <c r="E33702" s="90">
        <v>0</v>
      </c>
      <c r="F33702" s="91">
        <v>49</v>
      </c>
      <c r="G33702" s="90" t="s">
        <v>74</v>
      </c>
      <c r="H33702" s="91" t="s">
        <v>75</v>
      </c>
      <c r="I33702" s="90">
        <v>111848686</v>
      </c>
      <c r="J33702" s="91">
        <v>15</v>
      </c>
      <c r="K33702" s="90" t="s">
        <v>79</v>
      </c>
      <c r="L33702" s="91" t="s">
        <v>85</v>
      </c>
      <c r="M33702" s="90">
        <v>2012</v>
      </c>
      <c r="N33702" s="91">
        <v>181</v>
      </c>
      <c r="O33702" s="92">
        <v>4988008.8260111269</v>
      </c>
      <c r="P33702" s="93">
        <v>6158035.5876680585</v>
      </c>
    </row>
    <row r="33703" spans="1:16" x14ac:dyDescent="0.2">
      <c r="A33703" s="87">
        <v>43619</v>
      </c>
      <c r="B33703" s="88">
        <v>43833</v>
      </c>
      <c r="C33703" s="87" t="s">
        <v>73</v>
      </c>
      <c r="D33703" s="89">
        <v>2821095</v>
      </c>
      <c r="E33703" s="90">
        <v>0</v>
      </c>
      <c r="F33703" s="91">
        <v>18</v>
      </c>
      <c r="G33703" s="90" t="s">
        <v>74</v>
      </c>
      <c r="H33703" s="91" t="s">
        <v>75</v>
      </c>
      <c r="I33703" s="90">
        <v>78972375</v>
      </c>
      <c r="J33703" s="91">
        <v>19</v>
      </c>
      <c r="K33703" s="90" t="s">
        <v>83</v>
      </c>
      <c r="L33703" s="91" t="s">
        <v>80</v>
      </c>
      <c r="M33703" s="90">
        <v>2012</v>
      </c>
      <c r="N33703" s="91">
        <v>214</v>
      </c>
      <c r="O33703" s="92">
        <v>5065085.4271837901</v>
      </c>
      <c r="P33703" s="93">
        <v>6253191.8854120858</v>
      </c>
    </row>
    <row r="33704" spans="1:16" x14ac:dyDescent="0.2">
      <c r="A33704" s="87">
        <v>44431</v>
      </c>
      <c r="B33704" s="88">
        <v>44584</v>
      </c>
      <c r="C33704" s="87" t="s">
        <v>73</v>
      </c>
      <c r="D33704" s="89">
        <v>1713183</v>
      </c>
      <c r="E33704" s="90">
        <v>0</v>
      </c>
      <c r="F33704" s="91">
        <v>33</v>
      </c>
      <c r="G33704" s="90" t="s">
        <v>74</v>
      </c>
      <c r="H33704" s="91" t="s">
        <v>75</v>
      </c>
      <c r="I33704" s="90">
        <v>32350609</v>
      </c>
      <c r="J33704" s="91">
        <v>13</v>
      </c>
      <c r="K33704" s="90" t="s">
        <v>84</v>
      </c>
      <c r="L33704" s="91" t="s">
        <v>77</v>
      </c>
      <c r="M33704" s="90">
        <v>2017</v>
      </c>
      <c r="N33704" s="91">
        <v>153</v>
      </c>
      <c r="O33704" s="92">
        <v>5233863.3666337542</v>
      </c>
      <c r="P33704" s="93">
        <v>6461559.7118935231</v>
      </c>
    </row>
    <row r="33705" spans="1:16" x14ac:dyDescent="0.2">
      <c r="A33705" s="87">
        <v>43284</v>
      </c>
      <c r="B33705" s="88">
        <v>44289</v>
      </c>
      <c r="C33705" s="87" t="s">
        <v>73</v>
      </c>
      <c r="D33705" s="89">
        <v>1072812</v>
      </c>
      <c r="E33705" s="90">
        <v>0</v>
      </c>
      <c r="F33705" s="91">
        <v>45</v>
      </c>
      <c r="G33705" s="90" t="s">
        <v>74</v>
      </c>
      <c r="H33705" s="91" t="s">
        <v>75</v>
      </c>
      <c r="I33705" s="90">
        <v>73888462</v>
      </c>
      <c r="J33705" s="91">
        <v>0</v>
      </c>
      <c r="K33705" s="90" t="s">
        <v>86</v>
      </c>
      <c r="L33705" s="91" t="s">
        <v>87</v>
      </c>
      <c r="M33705" s="90">
        <v>2013</v>
      </c>
      <c r="N33705" s="91">
        <v>1005</v>
      </c>
      <c r="O33705" s="92">
        <v>5171561.601442053</v>
      </c>
      <c r="P33705" s="93">
        <v>6384643.9523975961</v>
      </c>
    </row>
    <row r="33706" spans="1:16" x14ac:dyDescent="0.2">
      <c r="A33706" s="87">
        <v>44073</v>
      </c>
      <c r="B33706" s="88">
        <v>44195</v>
      </c>
      <c r="C33706" s="87" t="s">
        <v>73</v>
      </c>
      <c r="D33706" s="89">
        <v>31404110</v>
      </c>
      <c r="E33706" s="90">
        <v>0</v>
      </c>
      <c r="F33706" s="91">
        <v>46</v>
      </c>
      <c r="G33706" s="90" t="s">
        <v>74</v>
      </c>
      <c r="H33706" s="91" t="s">
        <v>75</v>
      </c>
      <c r="I33706" s="90">
        <v>40869751</v>
      </c>
      <c r="J33706" s="91">
        <v>1</v>
      </c>
      <c r="K33706" s="90" t="s">
        <v>76</v>
      </c>
      <c r="L33706" s="91" t="s">
        <v>85</v>
      </c>
      <c r="M33706" s="90">
        <v>2008</v>
      </c>
      <c r="N33706" s="91">
        <v>122</v>
      </c>
      <c r="O33706" s="92">
        <v>5269313.8763298467</v>
      </c>
      <c r="P33706" s="93">
        <v>6505325.7732467242</v>
      </c>
    </row>
    <row r="33707" spans="1:16" x14ac:dyDescent="0.2">
      <c r="A33707" s="87">
        <v>45489</v>
      </c>
      <c r="B33707" s="88">
        <v>45551</v>
      </c>
      <c r="C33707" s="87" t="s">
        <v>73</v>
      </c>
      <c r="D33707" s="89">
        <v>1923765</v>
      </c>
      <c r="E33707" s="90">
        <v>0</v>
      </c>
      <c r="F33707" s="91">
        <v>47</v>
      </c>
      <c r="G33707" s="90" t="s">
        <v>78</v>
      </c>
      <c r="H33707" s="91" t="s">
        <v>75</v>
      </c>
      <c r="I33707" s="90">
        <v>22838327</v>
      </c>
      <c r="J33707" s="91">
        <v>3</v>
      </c>
      <c r="K33707" s="90" t="s">
        <v>79</v>
      </c>
      <c r="L33707" s="91" t="s">
        <v>77</v>
      </c>
      <c r="M33707" s="90">
        <v>2003</v>
      </c>
      <c r="N33707" s="91">
        <v>62</v>
      </c>
      <c r="O33707" s="92">
        <v>5313001.9717311487</v>
      </c>
      <c r="P33707" s="93">
        <v>6559261.6934952447</v>
      </c>
    </row>
    <row r="33708" spans="1:16" x14ac:dyDescent="0.2">
      <c r="A33708" s="87">
        <v>43327</v>
      </c>
      <c r="B33708" s="88">
        <v>44362</v>
      </c>
      <c r="C33708" s="87" t="s">
        <v>73</v>
      </c>
      <c r="D33708" s="89">
        <v>2960772</v>
      </c>
      <c r="E33708" s="90">
        <v>0</v>
      </c>
      <c r="F33708" s="91">
        <v>45</v>
      </c>
      <c r="G33708" s="90" t="s">
        <v>74</v>
      </c>
      <c r="H33708" s="91" t="s">
        <v>81</v>
      </c>
      <c r="I33708" s="90">
        <v>113400534</v>
      </c>
      <c r="J33708" s="91">
        <v>11</v>
      </c>
      <c r="K33708" s="90" t="s">
        <v>86</v>
      </c>
      <c r="L33708" s="91" t="s">
        <v>85</v>
      </c>
      <c r="M33708" s="90">
        <v>2002</v>
      </c>
      <c r="N33708" s="91">
        <v>1035</v>
      </c>
      <c r="O33708" s="92">
        <v>4998809.2081402559</v>
      </c>
      <c r="P33708" s="93">
        <v>6171369.3927657474</v>
      </c>
    </row>
    <row r="33709" spans="1:16" x14ac:dyDescent="0.2">
      <c r="A33709" s="87">
        <v>43937</v>
      </c>
      <c r="B33709" s="88">
        <v>44028</v>
      </c>
      <c r="C33709" s="87" t="s">
        <v>73</v>
      </c>
      <c r="D33709" s="89">
        <v>1799744</v>
      </c>
      <c r="E33709" s="90">
        <v>0</v>
      </c>
      <c r="F33709" s="91">
        <v>34</v>
      </c>
      <c r="G33709" s="90" t="s">
        <v>78</v>
      </c>
      <c r="H33709" s="91" t="s">
        <v>75</v>
      </c>
      <c r="I33709" s="90">
        <v>55440748</v>
      </c>
      <c r="J33709" s="91">
        <v>18</v>
      </c>
      <c r="K33709" s="90" t="s">
        <v>83</v>
      </c>
      <c r="L33709" s="91" t="s">
        <v>77</v>
      </c>
      <c r="M33709" s="90">
        <v>2006</v>
      </c>
      <c r="N33709" s="91">
        <v>91</v>
      </c>
      <c r="O33709" s="92">
        <v>5140558.2883882206</v>
      </c>
      <c r="P33709" s="93">
        <v>6346368.2572694076</v>
      </c>
    </row>
    <row r="33710" spans="1:16" x14ac:dyDescent="0.2">
      <c r="A33710" s="87">
        <v>45412</v>
      </c>
      <c r="B33710" s="88">
        <v>45626</v>
      </c>
      <c r="C33710" s="87" t="s">
        <v>73</v>
      </c>
      <c r="D33710" s="89">
        <v>1617622</v>
      </c>
      <c r="E33710" s="90">
        <v>0</v>
      </c>
      <c r="F33710" s="91">
        <v>20</v>
      </c>
      <c r="G33710" s="90" t="s">
        <v>74</v>
      </c>
      <c r="H33710" s="91" t="s">
        <v>75</v>
      </c>
      <c r="I33710" s="90">
        <v>33739514</v>
      </c>
      <c r="J33710" s="91">
        <v>13</v>
      </c>
      <c r="K33710" s="90" t="s">
        <v>76</v>
      </c>
      <c r="L33710" s="91" t="s">
        <v>85</v>
      </c>
      <c r="M33710" s="90">
        <v>2019</v>
      </c>
      <c r="N33710" s="91">
        <v>214</v>
      </c>
      <c r="O33710" s="92">
        <v>5229405.9245466236</v>
      </c>
      <c r="P33710" s="93">
        <v>6456056.6969711399</v>
      </c>
    </row>
    <row r="33711" spans="1:16" x14ac:dyDescent="0.2">
      <c r="A33711" s="87">
        <v>44375</v>
      </c>
      <c r="B33711" s="88">
        <v>44375</v>
      </c>
      <c r="C33711" s="87" t="s">
        <v>73</v>
      </c>
      <c r="D33711" s="89">
        <v>2832278</v>
      </c>
      <c r="E33711" s="90">
        <v>0</v>
      </c>
      <c r="F33711" s="91">
        <v>23</v>
      </c>
      <c r="G33711" s="90" t="s">
        <v>78</v>
      </c>
      <c r="H33711" s="91" t="s">
        <v>75</v>
      </c>
      <c r="I33711" s="90">
        <v>34800805</v>
      </c>
      <c r="J33711" s="91">
        <v>14</v>
      </c>
      <c r="K33711" s="90" t="s">
        <v>76</v>
      </c>
      <c r="L33711" s="91" t="s">
        <v>82</v>
      </c>
      <c r="M33711" s="90">
        <v>2000</v>
      </c>
      <c r="N33711" s="91">
        <v>0</v>
      </c>
      <c r="O33711" s="92">
        <v>5222413.4388230331</v>
      </c>
      <c r="P33711" s="93">
        <v>6447423.9985469542</v>
      </c>
    </row>
    <row r="33712" spans="1:16" x14ac:dyDescent="0.2">
      <c r="A33712" s="87">
        <v>43270</v>
      </c>
      <c r="B33712" s="88">
        <v>43362</v>
      </c>
      <c r="C33712" s="87" t="s">
        <v>73</v>
      </c>
      <c r="D33712" s="89">
        <v>907838</v>
      </c>
      <c r="E33712" s="90">
        <v>0</v>
      </c>
      <c r="F33712" s="91">
        <v>36</v>
      </c>
      <c r="G33712" s="90" t="s">
        <v>74</v>
      </c>
      <c r="H33712" s="91" t="s">
        <v>75</v>
      </c>
      <c r="I33712" s="90">
        <v>99890039</v>
      </c>
      <c r="J33712" s="91">
        <v>13</v>
      </c>
      <c r="K33712" s="90" t="s">
        <v>76</v>
      </c>
      <c r="L33712" s="91" t="s">
        <v>80</v>
      </c>
      <c r="M33712" s="90">
        <v>2012</v>
      </c>
      <c r="N33712" s="91">
        <v>92</v>
      </c>
      <c r="O33712" s="92">
        <v>5034036.2345529553</v>
      </c>
      <c r="P33712" s="93">
        <v>6214859.5488308081</v>
      </c>
    </row>
    <row r="33713" spans="1:16" x14ac:dyDescent="0.2">
      <c r="A33713" s="87">
        <v>43666</v>
      </c>
      <c r="B33713" s="88">
        <v>43850</v>
      </c>
      <c r="C33713" s="87" t="s">
        <v>73</v>
      </c>
      <c r="D33713" s="89">
        <v>2908206</v>
      </c>
      <c r="E33713" s="90">
        <v>0</v>
      </c>
      <c r="F33713" s="91">
        <v>26</v>
      </c>
      <c r="G33713" s="90" t="s">
        <v>74</v>
      </c>
      <c r="H33713" s="91" t="s">
        <v>75</v>
      </c>
      <c r="I33713" s="90">
        <v>24717124</v>
      </c>
      <c r="J33713" s="91">
        <v>1</v>
      </c>
      <c r="K33713" s="90" t="s">
        <v>84</v>
      </c>
      <c r="L33713" s="91" t="s">
        <v>80</v>
      </c>
      <c r="M33713" s="90">
        <v>2023</v>
      </c>
      <c r="N33713" s="91">
        <v>184</v>
      </c>
      <c r="O33713" s="92">
        <v>5316839.1050711134</v>
      </c>
      <c r="P33713" s="93">
        <v>6563998.8951495225</v>
      </c>
    </row>
    <row r="33714" spans="1:16" x14ac:dyDescent="0.2">
      <c r="A33714" s="87">
        <v>45036</v>
      </c>
      <c r="B33714" s="88">
        <v>45189</v>
      </c>
      <c r="C33714" s="87" t="s">
        <v>73</v>
      </c>
      <c r="D33714" s="89">
        <v>899178</v>
      </c>
      <c r="E33714" s="90">
        <v>0</v>
      </c>
      <c r="F33714" s="91">
        <v>61</v>
      </c>
      <c r="G33714" s="90" t="s">
        <v>74</v>
      </c>
      <c r="H33714" s="91" t="s">
        <v>75</v>
      </c>
      <c r="I33714" s="90">
        <v>60488787</v>
      </c>
      <c r="J33714" s="91">
        <v>14</v>
      </c>
      <c r="K33714" s="90" t="s">
        <v>76</v>
      </c>
      <c r="L33714" s="91" t="s">
        <v>87</v>
      </c>
      <c r="M33714" s="90">
        <v>2002</v>
      </c>
      <c r="N33714" s="91">
        <v>153</v>
      </c>
      <c r="O33714" s="92">
        <v>5145425.7722217264</v>
      </c>
      <c r="P33714" s="93">
        <v>6352377.4965700321</v>
      </c>
    </row>
    <row r="33715" spans="1:16" x14ac:dyDescent="0.2">
      <c r="A33715" s="87">
        <v>45280</v>
      </c>
      <c r="B33715" s="88">
        <v>45280</v>
      </c>
      <c r="C33715" s="87" t="s">
        <v>73</v>
      </c>
      <c r="D33715" s="89">
        <v>1046524</v>
      </c>
      <c r="E33715" s="90">
        <v>0</v>
      </c>
      <c r="F33715" s="91">
        <v>73</v>
      </c>
      <c r="G33715" s="90" t="s">
        <v>78</v>
      </c>
      <c r="H33715" s="91" t="s">
        <v>75</v>
      </c>
      <c r="I33715" s="90">
        <v>62251304</v>
      </c>
      <c r="J33715" s="91">
        <v>7</v>
      </c>
      <c r="K33715" s="90" t="s">
        <v>83</v>
      </c>
      <c r="L33715" s="91" t="s">
        <v>87</v>
      </c>
      <c r="M33715" s="90">
        <v>2018</v>
      </c>
      <c r="N33715" s="91">
        <v>0</v>
      </c>
      <c r="O33715" s="92">
        <v>5176364.2990394104</v>
      </c>
      <c r="P33715" s="93">
        <v>6390573.2086906293</v>
      </c>
    </row>
    <row r="33716" spans="1:16" x14ac:dyDescent="0.2">
      <c r="A33716" s="87">
        <v>43927</v>
      </c>
      <c r="B33716" s="88">
        <v>44080</v>
      </c>
      <c r="C33716" s="87" t="s">
        <v>73</v>
      </c>
      <c r="D33716" s="89">
        <v>1861071</v>
      </c>
      <c r="E33716" s="90">
        <v>0</v>
      </c>
      <c r="F33716" s="91">
        <v>23</v>
      </c>
      <c r="G33716" s="90" t="s">
        <v>74</v>
      </c>
      <c r="H33716" s="91" t="s">
        <v>75</v>
      </c>
      <c r="I33716" s="90">
        <v>30225323</v>
      </c>
      <c r="J33716" s="91">
        <v>1</v>
      </c>
      <c r="K33716" s="90" t="s">
        <v>79</v>
      </c>
      <c r="L33716" s="91" t="s">
        <v>77</v>
      </c>
      <c r="M33716" s="90">
        <v>2010</v>
      </c>
      <c r="N33716" s="91">
        <v>153</v>
      </c>
      <c r="O33716" s="92">
        <v>5300687.6737799346</v>
      </c>
      <c r="P33716" s="93">
        <v>6544058.8565184372</v>
      </c>
    </row>
    <row r="33717" spans="1:16" x14ac:dyDescent="0.2">
      <c r="A33717" s="87">
        <v>43706</v>
      </c>
      <c r="B33717" s="88">
        <v>43737</v>
      </c>
      <c r="C33717" s="87" t="s">
        <v>73</v>
      </c>
      <c r="D33717" s="89">
        <v>1379574</v>
      </c>
      <c r="E33717" s="90">
        <v>0</v>
      </c>
      <c r="F33717" s="91">
        <v>31</v>
      </c>
      <c r="G33717" s="90" t="s">
        <v>74</v>
      </c>
      <c r="H33717" s="91" t="s">
        <v>75</v>
      </c>
      <c r="I33717" s="90">
        <v>99789866</v>
      </c>
      <c r="J33717" s="91">
        <v>5</v>
      </c>
      <c r="K33717" s="90" t="s">
        <v>86</v>
      </c>
      <c r="L33717" s="91" t="s">
        <v>80</v>
      </c>
      <c r="M33717" s="90">
        <v>2002</v>
      </c>
      <c r="N33717" s="91">
        <v>31</v>
      </c>
      <c r="O33717" s="92">
        <v>5075024.5941683156</v>
      </c>
      <c r="P33717" s="93">
        <v>6265462.4619361917</v>
      </c>
    </row>
    <row r="33718" spans="1:16" x14ac:dyDescent="0.2">
      <c r="A33718" s="87">
        <v>43450</v>
      </c>
      <c r="B33718" s="88">
        <v>43540</v>
      </c>
      <c r="C33718" s="87" t="s">
        <v>73</v>
      </c>
      <c r="D33718" s="89">
        <v>2357129</v>
      </c>
      <c r="E33718" s="90">
        <v>0</v>
      </c>
      <c r="F33718" s="91">
        <v>66</v>
      </c>
      <c r="G33718" s="90" t="s">
        <v>78</v>
      </c>
      <c r="H33718" s="91" t="s">
        <v>75</v>
      </c>
      <c r="I33718" s="90">
        <v>51477759</v>
      </c>
      <c r="J33718" s="91">
        <v>3</v>
      </c>
      <c r="K33718" s="90" t="s">
        <v>76</v>
      </c>
      <c r="L33718" s="91" t="s">
        <v>85</v>
      </c>
      <c r="M33718" s="90">
        <v>2009</v>
      </c>
      <c r="N33718" s="91">
        <v>90</v>
      </c>
      <c r="O33718" s="92">
        <v>5227966.0187597806</v>
      </c>
      <c r="P33718" s="93">
        <v>6454279.0355059011</v>
      </c>
    </row>
    <row r="33719" spans="1:16" x14ac:dyDescent="0.2">
      <c r="A33719" s="87">
        <v>43199</v>
      </c>
      <c r="B33719" s="88">
        <v>43474</v>
      </c>
      <c r="C33719" s="87" t="s">
        <v>73</v>
      </c>
      <c r="D33719" s="89">
        <v>824981</v>
      </c>
      <c r="E33719" s="90">
        <v>0</v>
      </c>
      <c r="F33719" s="91">
        <v>71</v>
      </c>
      <c r="G33719" s="90" t="s">
        <v>74</v>
      </c>
      <c r="H33719" s="91" t="s">
        <v>75</v>
      </c>
      <c r="I33719" s="90">
        <v>36747719</v>
      </c>
      <c r="J33719" s="91">
        <v>7</v>
      </c>
      <c r="K33719" s="90" t="s">
        <v>79</v>
      </c>
      <c r="L33719" s="91" t="s">
        <v>77</v>
      </c>
      <c r="M33719" s="90">
        <v>2004</v>
      </c>
      <c r="N33719" s="91">
        <v>275</v>
      </c>
      <c r="O33719" s="92">
        <v>5250412.0966735845</v>
      </c>
      <c r="P33719" s="93">
        <v>6481990.2428068956</v>
      </c>
    </row>
    <row r="33720" spans="1:16" x14ac:dyDescent="0.2">
      <c r="A33720" s="87">
        <v>44870</v>
      </c>
      <c r="B33720" s="88">
        <v>44931</v>
      </c>
      <c r="C33720" s="87" t="s">
        <v>73</v>
      </c>
      <c r="D33720" s="89">
        <v>2288219</v>
      </c>
      <c r="E33720" s="90">
        <v>0</v>
      </c>
      <c r="F33720" s="91">
        <v>36</v>
      </c>
      <c r="G33720" s="90" t="s">
        <v>78</v>
      </c>
      <c r="H33720" s="91" t="s">
        <v>81</v>
      </c>
      <c r="I33720" s="90">
        <v>119407183</v>
      </c>
      <c r="J33720" s="91">
        <v>14</v>
      </c>
      <c r="K33720" s="90" t="s">
        <v>86</v>
      </c>
      <c r="L33720" s="91" t="s">
        <v>80</v>
      </c>
      <c r="M33720" s="90">
        <v>2021</v>
      </c>
      <c r="N33720" s="91">
        <v>61</v>
      </c>
      <c r="O33720" s="92">
        <v>4971322.3585501509</v>
      </c>
      <c r="P33720" s="93">
        <v>6137435.0105557414</v>
      </c>
    </row>
    <row r="33721" spans="1:16" x14ac:dyDescent="0.2">
      <c r="A33721" s="87">
        <v>44905</v>
      </c>
      <c r="B33721" s="88">
        <v>45148</v>
      </c>
      <c r="C33721" s="87" t="s">
        <v>73</v>
      </c>
      <c r="D33721" s="89">
        <v>977709</v>
      </c>
      <c r="E33721" s="90">
        <v>0</v>
      </c>
      <c r="F33721" s="91">
        <v>28</v>
      </c>
      <c r="G33721" s="90" t="s">
        <v>74</v>
      </c>
      <c r="H33721" s="91" t="s">
        <v>81</v>
      </c>
      <c r="I33721" s="90">
        <v>46922512</v>
      </c>
      <c r="J33721" s="91">
        <v>8</v>
      </c>
      <c r="K33721" s="90" t="s">
        <v>79</v>
      </c>
      <c r="L33721" s="91" t="s">
        <v>87</v>
      </c>
      <c r="M33721" s="90">
        <v>2006</v>
      </c>
      <c r="N33721" s="91">
        <v>243</v>
      </c>
      <c r="O33721" s="92">
        <v>5215391.9643479073</v>
      </c>
      <c r="P33721" s="93">
        <v>6438755.5115406262</v>
      </c>
    </row>
    <row r="33722" spans="1:16" x14ac:dyDescent="0.2">
      <c r="A33722" s="87">
        <v>44161</v>
      </c>
      <c r="B33722" s="88">
        <v>45164</v>
      </c>
      <c r="C33722" s="87" t="s">
        <v>73</v>
      </c>
      <c r="D33722" s="89">
        <v>994796</v>
      </c>
      <c r="E33722" s="90">
        <v>0</v>
      </c>
      <c r="F33722" s="91">
        <v>19</v>
      </c>
      <c r="G33722" s="90" t="s">
        <v>74</v>
      </c>
      <c r="H33722" s="91" t="s">
        <v>81</v>
      </c>
      <c r="I33722" s="90">
        <v>70817890</v>
      </c>
      <c r="J33722" s="91">
        <v>7</v>
      </c>
      <c r="K33722" s="90" t="s">
        <v>76</v>
      </c>
      <c r="L33722" s="91" t="s">
        <v>80</v>
      </c>
      <c r="M33722" s="90">
        <v>2011</v>
      </c>
      <c r="N33722" s="91">
        <v>1003</v>
      </c>
      <c r="O33722" s="92">
        <v>5145366.545659326</v>
      </c>
      <c r="P33722" s="93">
        <v>6352304.3773571923</v>
      </c>
    </row>
    <row r="33723" spans="1:16" x14ac:dyDescent="0.2">
      <c r="A33723" s="87">
        <v>43175</v>
      </c>
      <c r="B33723" s="88">
        <v>43267</v>
      </c>
      <c r="C33723" s="87" t="s">
        <v>73</v>
      </c>
      <c r="D33723" s="89">
        <v>1391539</v>
      </c>
      <c r="E33723" s="90">
        <v>0</v>
      </c>
      <c r="F33723" s="91">
        <v>63</v>
      </c>
      <c r="G33723" s="90" t="s">
        <v>78</v>
      </c>
      <c r="H33723" s="91" t="s">
        <v>75</v>
      </c>
      <c r="I33723" s="90">
        <v>118790005</v>
      </c>
      <c r="J33723" s="91">
        <v>10</v>
      </c>
      <c r="K33723" s="90" t="s">
        <v>83</v>
      </c>
      <c r="L33723" s="91" t="s">
        <v>77</v>
      </c>
      <c r="M33723" s="90">
        <v>2019</v>
      </c>
      <c r="N33723" s="91">
        <v>92</v>
      </c>
      <c r="O33723" s="92">
        <v>4993153.3344336729</v>
      </c>
      <c r="P33723" s="93">
        <v>6164386.832634164</v>
      </c>
    </row>
    <row r="33724" spans="1:16" x14ac:dyDescent="0.2">
      <c r="A33724" s="87">
        <v>45206</v>
      </c>
      <c r="B33724" s="88">
        <v>45298</v>
      </c>
      <c r="C33724" s="87" t="s">
        <v>73</v>
      </c>
      <c r="D33724" s="89">
        <v>998556</v>
      </c>
      <c r="E33724" s="90">
        <v>0</v>
      </c>
      <c r="F33724" s="91">
        <v>30</v>
      </c>
      <c r="G33724" s="90" t="s">
        <v>74</v>
      </c>
      <c r="H33724" s="91" t="s">
        <v>75</v>
      </c>
      <c r="I33724" s="90">
        <v>99814881</v>
      </c>
      <c r="J33724" s="91">
        <v>18</v>
      </c>
      <c r="K33724" s="90" t="s">
        <v>84</v>
      </c>
      <c r="L33724" s="91" t="s">
        <v>80</v>
      </c>
      <c r="M33724" s="90">
        <v>2005</v>
      </c>
      <c r="N33724" s="91">
        <v>92</v>
      </c>
      <c r="O33724" s="92">
        <v>5009040.0047999872</v>
      </c>
      <c r="P33724" s="93">
        <v>6184000.0059259096</v>
      </c>
    </row>
    <row r="33725" spans="1:16" x14ac:dyDescent="0.2">
      <c r="A33725" s="87">
        <v>43502</v>
      </c>
      <c r="B33725" s="88">
        <v>44414</v>
      </c>
      <c r="C33725" s="87" t="s">
        <v>73</v>
      </c>
      <c r="D33725" s="89">
        <v>2390533</v>
      </c>
      <c r="E33725" s="90">
        <v>0</v>
      </c>
      <c r="F33725" s="91">
        <v>66</v>
      </c>
      <c r="G33725" s="90" t="s">
        <v>78</v>
      </c>
      <c r="H33725" s="91" t="s">
        <v>75</v>
      </c>
      <c r="I33725" s="90">
        <v>100559213</v>
      </c>
      <c r="J33725" s="91">
        <v>16</v>
      </c>
      <c r="K33725" s="90" t="s">
        <v>76</v>
      </c>
      <c r="L33725" s="91" t="s">
        <v>82</v>
      </c>
      <c r="M33725" s="90">
        <v>2006</v>
      </c>
      <c r="N33725" s="91">
        <v>912</v>
      </c>
      <c r="O33725" s="92">
        <v>5012336.1779961614</v>
      </c>
      <c r="P33725" s="93">
        <v>6188069.3555508163</v>
      </c>
    </row>
    <row r="33726" spans="1:16" x14ac:dyDescent="0.2">
      <c r="A33726" s="87">
        <v>43288</v>
      </c>
      <c r="B33726" s="88">
        <v>43531</v>
      </c>
      <c r="C33726" s="87" t="s">
        <v>73</v>
      </c>
      <c r="D33726" s="89">
        <v>1518784</v>
      </c>
      <c r="E33726" s="90">
        <v>0</v>
      </c>
      <c r="F33726" s="91">
        <v>29</v>
      </c>
      <c r="G33726" s="90" t="s">
        <v>74</v>
      </c>
      <c r="H33726" s="91" t="s">
        <v>75</v>
      </c>
      <c r="I33726" s="90">
        <v>25103524</v>
      </c>
      <c r="J33726" s="91">
        <v>18</v>
      </c>
      <c r="K33726" s="90" t="s">
        <v>76</v>
      </c>
      <c r="L33726" s="91" t="s">
        <v>77</v>
      </c>
      <c r="M33726" s="90">
        <v>2005</v>
      </c>
      <c r="N33726" s="91">
        <v>243</v>
      </c>
      <c r="O33726" s="92">
        <v>5229619.4723242046</v>
      </c>
      <c r="P33726" s="93">
        <v>6456320.3362027211</v>
      </c>
    </row>
    <row r="33727" spans="1:16" x14ac:dyDescent="0.2">
      <c r="A33727" s="87">
        <v>43239</v>
      </c>
      <c r="B33727" s="88">
        <v>43515</v>
      </c>
      <c r="C33727" s="87" t="s">
        <v>73</v>
      </c>
      <c r="D33727" s="89">
        <v>2587185</v>
      </c>
      <c r="E33727" s="90">
        <v>0</v>
      </c>
      <c r="F33727" s="91">
        <v>53</v>
      </c>
      <c r="G33727" s="90" t="s">
        <v>74</v>
      </c>
      <c r="H33727" s="91" t="s">
        <v>75</v>
      </c>
      <c r="I33727" s="90">
        <v>31099436</v>
      </c>
      <c r="J33727" s="91">
        <v>8</v>
      </c>
      <c r="K33727" s="90" t="s">
        <v>76</v>
      </c>
      <c r="L33727" s="91" t="s">
        <v>77</v>
      </c>
      <c r="M33727" s="90">
        <v>2012</v>
      </c>
      <c r="N33727" s="91">
        <v>276</v>
      </c>
      <c r="O33727" s="92">
        <v>5262102.6622150466</v>
      </c>
      <c r="P33727" s="93">
        <v>6496423.0397716621</v>
      </c>
    </row>
    <row r="33728" spans="1:16" x14ac:dyDescent="0.2">
      <c r="A33728" s="87">
        <v>43243</v>
      </c>
      <c r="B33728" s="88">
        <v>43519</v>
      </c>
      <c r="C33728" s="87" t="s">
        <v>73</v>
      </c>
      <c r="D33728" s="89">
        <v>1394360</v>
      </c>
      <c r="E33728" s="90">
        <v>0</v>
      </c>
      <c r="F33728" s="91">
        <v>59</v>
      </c>
      <c r="G33728" s="90" t="s">
        <v>78</v>
      </c>
      <c r="H33728" s="91" t="s">
        <v>75</v>
      </c>
      <c r="I33728" s="90">
        <v>118211331</v>
      </c>
      <c r="J33728" s="91">
        <v>5</v>
      </c>
      <c r="K33728" s="90" t="s">
        <v>84</v>
      </c>
      <c r="L33728" s="91" t="s">
        <v>87</v>
      </c>
      <c r="M33728" s="90">
        <v>2002</v>
      </c>
      <c r="N33728" s="91">
        <v>276</v>
      </c>
      <c r="O33728" s="92">
        <v>5019058.4177235542</v>
      </c>
      <c r="P33728" s="93">
        <v>6196368.4169426588</v>
      </c>
    </row>
    <row r="33729" spans="1:16" x14ac:dyDescent="0.2">
      <c r="A33729" s="87">
        <v>43208</v>
      </c>
      <c r="B33729" s="88">
        <v>43483</v>
      </c>
      <c r="C33729" s="87" t="s">
        <v>73</v>
      </c>
      <c r="D33729" s="89">
        <v>38235613</v>
      </c>
      <c r="E33729" s="90">
        <v>0</v>
      </c>
      <c r="F33729" s="91">
        <v>27</v>
      </c>
      <c r="G33729" s="90" t="s">
        <v>74</v>
      </c>
      <c r="H33729" s="91" t="s">
        <v>75</v>
      </c>
      <c r="I33729" s="90">
        <v>31314768</v>
      </c>
      <c r="J33729" s="91">
        <v>16</v>
      </c>
      <c r="K33729" s="90" t="s">
        <v>79</v>
      </c>
      <c r="L33729" s="91" t="s">
        <v>77</v>
      </c>
      <c r="M33729" s="90">
        <v>2022</v>
      </c>
      <c r="N33729" s="91">
        <v>275</v>
      </c>
      <c r="O33729" s="92">
        <v>5221119.705798272</v>
      </c>
      <c r="P33729" s="93">
        <v>6445826.7972818166</v>
      </c>
    </row>
    <row r="33730" spans="1:16" x14ac:dyDescent="0.2">
      <c r="A33730" s="87">
        <v>43321</v>
      </c>
      <c r="B33730" s="88">
        <v>44325</v>
      </c>
      <c r="C33730" s="87" t="s">
        <v>73</v>
      </c>
      <c r="D33730" s="89">
        <v>2291189</v>
      </c>
      <c r="E33730" s="90">
        <v>0</v>
      </c>
      <c r="F33730" s="91">
        <v>33</v>
      </c>
      <c r="G33730" s="90" t="s">
        <v>74</v>
      </c>
      <c r="H33730" s="91" t="s">
        <v>75</v>
      </c>
      <c r="I33730" s="90">
        <v>96870469</v>
      </c>
      <c r="J33730" s="91">
        <v>13</v>
      </c>
      <c r="K33730" s="90" t="s">
        <v>86</v>
      </c>
      <c r="L33730" s="91" t="s">
        <v>87</v>
      </c>
      <c r="M33730" s="90">
        <v>2023</v>
      </c>
      <c r="N33730" s="91">
        <v>1004</v>
      </c>
      <c r="O33730" s="92">
        <v>5037885.5221496196</v>
      </c>
      <c r="P33730" s="93">
        <v>6219611.7557402709</v>
      </c>
    </row>
    <row r="33731" spans="1:16" x14ac:dyDescent="0.2">
      <c r="A33731" s="87">
        <v>43245</v>
      </c>
      <c r="B33731" s="88">
        <v>43337</v>
      </c>
      <c r="C33731" s="87" t="s">
        <v>73</v>
      </c>
      <c r="D33731" s="89">
        <v>2825660</v>
      </c>
      <c r="E33731" s="90">
        <v>0</v>
      </c>
      <c r="F33731" s="91">
        <v>27</v>
      </c>
      <c r="G33731" s="90" t="s">
        <v>74</v>
      </c>
      <c r="H33731" s="91" t="s">
        <v>75</v>
      </c>
      <c r="I33731" s="90">
        <v>49154512</v>
      </c>
      <c r="J33731" s="91">
        <v>10</v>
      </c>
      <c r="K33731" s="90" t="s">
        <v>83</v>
      </c>
      <c r="L33731" s="91" t="s">
        <v>82</v>
      </c>
      <c r="M33731" s="90">
        <v>2001</v>
      </c>
      <c r="N33731" s="91">
        <v>92</v>
      </c>
      <c r="O33731" s="92">
        <v>5199533.729875966</v>
      </c>
      <c r="P33731" s="93">
        <v>6419177.444291316</v>
      </c>
    </row>
    <row r="33732" spans="1:16" x14ac:dyDescent="0.2">
      <c r="A33732" s="87">
        <v>43610</v>
      </c>
      <c r="B33732" s="88">
        <v>43794</v>
      </c>
      <c r="C33732" s="87" t="s">
        <v>73</v>
      </c>
      <c r="D33732" s="89">
        <v>1894585</v>
      </c>
      <c r="E33732" s="90">
        <v>0</v>
      </c>
      <c r="F33732" s="91">
        <v>65</v>
      </c>
      <c r="G33732" s="90" t="s">
        <v>74</v>
      </c>
      <c r="H33732" s="91" t="s">
        <v>75</v>
      </c>
      <c r="I33732" s="90">
        <v>86889240</v>
      </c>
      <c r="J33732" s="91">
        <v>8</v>
      </c>
      <c r="K33732" s="90" t="s">
        <v>84</v>
      </c>
      <c r="L33732" s="91" t="s">
        <v>77</v>
      </c>
      <c r="M33732" s="90">
        <v>2023</v>
      </c>
      <c r="N33732" s="91">
        <v>184</v>
      </c>
      <c r="O33732" s="92">
        <v>5097271.5323504889</v>
      </c>
      <c r="P33732" s="93">
        <v>6292927.8177166535</v>
      </c>
    </row>
    <row r="33733" spans="1:16" x14ac:dyDescent="0.2">
      <c r="A33733" s="87">
        <v>43105</v>
      </c>
      <c r="B33733" s="88">
        <v>43348</v>
      </c>
      <c r="C33733" s="87" t="s">
        <v>73</v>
      </c>
      <c r="D33733" s="89">
        <v>2459298</v>
      </c>
      <c r="E33733" s="90">
        <v>0</v>
      </c>
      <c r="F33733" s="91">
        <v>69</v>
      </c>
      <c r="G33733" s="90" t="s">
        <v>74</v>
      </c>
      <c r="H33733" s="91" t="s">
        <v>75</v>
      </c>
      <c r="I33733" s="90">
        <v>49165805</v>
      </c>
      <c r="J33733" s="91">
        <v>15</v>
      </c>
      <c r="K33733" s="90" t="s">
        <v>84</v>
      </c>
      <c r="L33733" s="91" t="s">
        <v>85</v>
      </c>
      <c r="M33733" s="90">
        <v>2000</v>
      </c>
      <c r="N33733" s="91">
        <v>243</v>
      </c>
      <c r="O33733" s="92">
        <v>5173436.8943366595</v>
      </c>
      <c r="P33733" s="93">
        <v>6386959.1288106907</v>
      </c>
    </row>
    <row r="33734" spans="1:16" x14ac:dyDescent="0.2">
      <c r="A33734" s="87">
        <v>43488</v>
      </c>
      <c r="B33734" s="88">
        <v>43547</v>
      </c>
      <c r="C33734" s="87" t="s">
        <v>73</v>
      </c>
      <c r="D33734" s="89">
        <v>1934937</v>
      </c>
      <c r="E33734" s="90">
        <v>0</v>
      </c>
      <c r="F33734" s="91">
        <v>37</v>
      </c>
      <c r="G33734" s="90" t="s">
        <v>74</v>
      </c>
      <c r="H33734" s="91" t="s">
        <v>75</v>
      </c>
      <c r="I33734" s="90">
        <v>113006846</v>
      </c>
      <c r="J33734" s="91">
        <v>3</v>
      </c>
      <c r="K33734" s="90" t="s">
        <v>86</v>
      </c>
      <c r="L33734" s="91" t="s">
        <v>77</v>
      </c>
      <c r="M33734" s="90">
        <v>2019</v>
      </c>
      <c r="N33734" s="91">
        <v>59</v>
      </c>
      <c r="O33734" s="92">
        <v>5045784.1262716316</v>
      </c>
      <c r="P33734" s="93">
        <v>6229363.1188538661</v>
      </c>
    </row>
    <row r="33735" spans="1:16" x14ac:dyDescent="0.2">
      <c r="A33735" s="87">
        <v>44858</v>
      </c>
      <c r="B33735" s="88">
        <v>45467</v>
      </c>
      <c r="C33735" s="87" t="s">
        <v>73</v>
      </c>
      <c r="D33735" s="89">
        <v>34679034</v>
      </c>
      <c r="E33735" s="90">
        <v>0</v>
      </c>
      <c r="F33735" s="91">
        <v>54</v>
      </c>
      <c r="G33735" s="90" t="s">
        <v>74</v>
      </c>
      <c r="H33735" s="91" t="s">
        <v>81</v>
      </c>
      <c r="I33735" s="90">
        <v>67279850</v>
      </c>
      <c r="J33735" s="91">
        <v>1</v>
      </c>
      <c r="K33735" s="90" t="s">
        <v>83</v>
      </c>
      <c r="L33735" s="91" t="s">
        <v>80</v>
      </c>
      <c r="M33735" s="90">
        <v>2006</v>
      </c>
      <c r="N33735" s="91">
        <v>609</v>
      </c>
      <c r="O33735" s="92">
        <v>5188318.3330362178</v>
      </c>
      <c r="P33735" s="93">
        <v>6405331.2753533553</v>
      </c>
    </row>
    <row r="33736" spans="1:16" x14ac:dyDescent="0.2">
      <c r="A33736" s="87">
        <v>44996</v>
      </c>
      <c r="B33736" s="88">
        <v>45333</v>
      </c>
      <c r="C33736" s="87" t="s">
        <v>73</v>
      </c>
      <c r="D33736" s="89">
        <v>2376282</v>
      </c>
      <c r="E33736" s="90">
        <v>0</v>
      </c>
      <c r="F33736" s="91">
        <v>18</v>
      </c>
      <c r="G33736" s="90" t="s">
        <v>78</v>
      </c>
      <c r="H33736" s="91" t="s">
        <v>75</v>
      </c>
      <c r="I33736" s="90">
        <v>93435804</v>
      </c>
      <c r="J33736" s="91">
        <v>16</v>
      </c>
      <c r="K33736" s="90" t="s">
        <v>79</v>
      </c>
      <c r="L33736" s="91" t="s">
        <v>87</v>
      </c>
      <c r="M33736" s="90">
        <v>2000</v>
      </c>
      <c r="N33736" s="91">
        <v>337</v>
      </c>
      <c r="O33736" s="92">
        <v>5036663.3856667979</v>
      </c>
      <c r="P33736" s="93">
        <v>6218102.9452676512</v>
      </c>
    </row>
    <row r="33737" spans="1:16" x14ac:dyDescent="0.2">
      <c r="A33737" s="87">
        <v>43660</v>
      </c>
      <c r="B33737" s="88">
        <v>43752</v>
      </c>
      <c r="C33737" s="87" t="s">
        <v>73</v>
      </c>
      <c r="D33737" s="89">
        <v>724635</v>
      </c>
      <c r="E33737" s="90">
        <v>0</v>
      </c>
      <c r="F33737" s="91">
        <v>28</v>
      </c>
      <c r="G33737" s="90" t="s">
        <v>74</v>
      </c>
      <c r="H33737" s="91" t="s">
        <v>75</v>
      </c>
      <c r="I33737" s="90">
        <v>50426347</v>
      </c>
      <c r="J33737" s="91">
        <v>12</v>
      </c>
      <c r="K33737" s="90" t="s">
        <v>84</v>
      </c>
      <c r="L33737" s="91" t="s">
        <v>85</v>
      </c>
      <c r="M33737" s="90">
        <v>2019</v>
      </c>
      <c r="N33737" s="91">
        <v>92</v>
      </c>
      <c r="O33737" s="92">
        <v>5185676.7707798732</v>
      </c>
      <c r="P33737" s="93">
        <v>6402070.0873825587</v>
      </c>
    </row>
    <row r="33738" spans="1:16" x14ac:dyDescent="0.2">
      <c r="A33738" s="87">
        <v>44940</v>
      </c>
      <c r="B33738" s="88">
        <v>45121</v>
      </c>
      <c r="C33738" s="87" t="s">
        <v>73</v>
      </c>
      <c r="D33738" s="89">
        <v>1420894</v>
      </c>
      <c r="E33738" s="90">
        <v>0</v>
      </c>
      <c r="F33738" s="91">
        <v>24</v>
      </c>
      <c r="G33738" s="90" t="s">
        <v>74</v>
      </c>
      <c r="H33738" s="91" t="s">
        <v>75</v>
      </c>
      <c r="I33738" s="90">
        <v>26755418</v>
      </c>
      <c r="J33738" s="91">
        <v>8</v>
      </c>
      <c r="K33738" s="90" t="s">
        <v>84</v>
      </c>
      <c r="L33738" s="91" t="s">
        <v>85</v>
      </c>
      <c r="M33738" s="90">
        <v>2010</v>
      </c>
      <c r="N33738" s="91">
        <v>181</v>
      </c>
      <c r="O33738" s="92">
        <v>5275508.3714938713</v>
      </c>
      <c r="P33738" s="93">
        <v>6512973.2981405817</v>
      </c>
    </row>
    <row r="33739" spans="1:16" x14ac:dyDescent="0.2">
      <c r="A33739" s="87">
        <v>44872</v>
      </c>
      <c r="B33739" s="88">
        <v>44964</v>
      </c>
      <c r="C33739" s="87" t="s">
        <v>73</v>
      </c>
      <c r="D33739" s="89">
        <v>2313001</v>
      </c>
      <c r="E33739" s="90">
        <v>0</v>
      </c>
      <c r="F33739" s="91">
        <v>69</v>
      </c>
      <c r="G33739" s="90" t="s">
        <v>74</v>
      </c>
      <c r="H33739" s="91" t="s">
        <v>75</v>
      </c>
      <c r="I33739" s="90">
        <v>23321495</v>
      </c>
      <c r="J33739" s="91">
        <v>12</v>
      </c>
      <c r="K33739" s="90" t="s">
        <v>79</v>
      </c>
      <c r="L33739" s="91" t="s">
        <v>77</v>
      </c>
      <c r="M33739" s="90">
        <v>2020</v>
      </c>
      <c r="N33739" s="91">
        <v>92</v>
      </c>
      <c r="O33739" s="92">
        <v>5266008.0764570637</v>
      </c>
      <c r="P33739" s="93">
        <v>6501244.5388358803</v>
      </c>
    </row>
    <row r="33740" spans="1:16" x14ac:dyDescent="0.2">
      <c r="A33740" s="87">
        <v>44884</v>
      </c>
      <c r="B33740" s="88">
        <v>45004</v>
      </c>
      <c r="C33740" s="87" t="s">
        <v>73</v>
      </c>
      <c r="D33740" s="89">
        <v>1057843</v>
      </c>
      <c r="E33740" s="90">
        <v>0</v>
      </c>
      <c r="F33740" s="91">
        <v>42</v>
      </c>
      <c r="G33740" s="90" t="s">
        <v>74</v>
      </c>
      <c r="H33740" s="91" t="s">
        <v>81</v>
      </c>
      <c r="I33740" s="90">
        <v>94438671</v>
      </c>
      <c r="J33740" s="91">
        <v>14</v>
      </c>
      <c r="K33740" s="90" t="s">
        <v>76</v>
      </c>
      <c r="L33740" s="91" t="s">
        <v>82</v>
      </c>
      <c r="M33740" s="90">
        <v>2002</v>
      </c>
      <c r="N33740" s="91">
        <v>120</v>
      </c>
      <c r="O33740" s="92">
        <v>5044992.2149049304</v>
      </c>
      <c r="P33740" s="93">
        <v>6228385.4504999137</v>
      </c>
    </row>
    <row r="33741" spans="1:16" x14ac:dyDescent="0.2">
      <c r="A33741" s="87">
        <v>43465</v>
      </c>
      <c r="B33741" s="88">
        <v>43646</v>
      </c>
      <c r="C33741" s="87" t="s">
        <v>73</v>
      </c>
      <c r="D33741" s="89">
        <v>2858991</v>
      </c>
      <c r="E33741" s="90">
        <v>0</v>
      </c>
      <c r="F33741" s="91">
        <v>50</v>
      </c>
      <c r="G33741" s="90" t="s">
        <v>78</v>
      </c>
      <c r="H33741" s="91" t="s">
        <v>75</v>
      </c>
      <c r="I33741" s="90">
        <v>33029067</v>
      </c>
      <c r="J33741" s="91">
        <v>8</v>
      </c>
      <c r="K33741" s="90" t="s">
        <v>79</v>
      </c>
      <c r="L33741" s="91" t="s">
        <v>82</v>
      </c>
      <c r="M33741" s="90">
        <v>2022</v>
      </c>
      <c r="N33741" s="91">
        <v>181</v>
      </c>
      <c r="O33741" s="92">
        <v>5256915.0061609633</v>
      </c>
      <c r="P33741" s="93">
        <v>6490018.526124646</v>
      </c>
    </row>
    <row r="33742" spans="1:16" x14ac:dyDescent="0.2">
      <c r="A33742" s="87">
        <v>43517</v>
      </c>
      <c r="B33742" s="88">
        <v>43698</v>
      </c>
      <c r="C33742" s="87" t="s">
        <v>73</v>
      </c>
      <c r="D33742" s="89">
        <v>2048585</v>
      </c>
      <c r="E33742" s="90">
        <v>0</v>
      </c>
      <c r="F33742" s="91">
        <v>70</v>
      </c>
      <c r="G33742" s="90" t="s">
        <v>78</v>
      </c>
      <c r="H33742" s="91" t="s">
        <v>81</v>
      </c>
      <c r="I33742" s="90">
        <v>27626101</v>
      </c>
      <c r="J33742" s="91">
        <v>16</v>
      </c>
      <c r="K33742" s="90" t="s">
        <v>86</v>
      </c>
      <c r="L33742" s="91" t="s">
        <v>82</v>
      </c>
      <c r="M33742" s="90">
        <v>2005</v>
      </c>
      <c r="N33742" s="91">
        <v>181</v>
      </c>
      <c r="O33742" s="92">
        <v>5232577.5434828652</v>
      </c>
      <c r="P33742" s="93">
        <v>6459972.2759047719</v>
      </c>
    </row>
    <row r="33743" spans="1:16" x14ac:dyDescent="0.2">
      <c r="A33743" s="87">
        <v>44736</v>
      </c>
      <c r="B33743" s="88">
        <v>44919</v>
      </c>
      <c r="C33743" s="87" t="s">
        <v>73</v>
      </c>
      <c r="D33743" s="89">
        <v>2200667</v>
      </c>
      <c r="E33743" s="90">
        <v>0</v>
      </c>
      <c r="F33743" s="91">
        <v>70</v>
      </c>
      <c r="G33743" s="90" t="s">
        <v>78</v>
      </c>
      <c r="H33743" s="91" t="s">
        <v>75</v>
      </c>
      <c r="I33743" s="90">
        <v>22289940</v>
      </c>
      <c r="J33743" s="91">
        <v>17</v>
      </c>
      <c r="K33743" s="90" t="s">
        <v>83</v>
      </c>
      <c r="L33743" s="91" t="s">
        <v>82</v>
      </c>
      <c r="M33743" s="90">
        <v>2017</v>
      </c>
      <c r="N33743" s="91">
        <v>183</v>
      </c>
      <c r="O33743" s="92">
        <v>5243337.4735218566</v>
      </c>
      <c r="P33743" s="93">
        <v>6473256.1401504399</v>
      </c>
    </row>
    <row r="33744" spans="1:16" x14ac:dyDescent="0.2">
      <c r="A33744" s="87">
        <v>45169</v>
      </c>
      <c r="B33744" s="88">
        <v>45351</v>
      </c>
      <c r="C33744" s="87" t="s">
        <v>73</v>
      </c>
      <c r="D33744" s="89">
        <v>2211019</v>
      </c>
      <c r="E33744" s="90">
        <v>0</v>
      </c>
      <c r="F33744" s="91">
        <v>57</v>
      </c>
      <c r="G33744" s="90" t="s">
        <v>74</v>
      </c>
      <c r="H33744" s="91" t="s">
        <v>81</v>
      </c>
      <c r="I33744" s="90">
        <v>81263090</v>
      </c>
      <c r="J33744" s="91">
        <v>3</v>
      </c>
      <c r="K33744" s="90" t="s">
        <v>86</v>
      </c>
      <c r="L33744" s="91" t="s">
        <v>80</v>
      </c>
      <c r="M33744" s="90">
        <v>2016</v>
      </c>
      <c r="N33744" s="91">
        <v>182</v>
      </c>
      <c r="O33744" s="92">
        <v>5139176.050525303</v>
      </c>
      <c r="P33744" s="93">
        <v>6344661.7907719789</v>
      </c>
    </row>
    <row r="33745" spans="1:16" x14ac:dyDescent="0.2">
      <c r="A33745" s="87">
        <v>43617</v>
      </c>
      <c r="B33745" s="88">
        <v>43831</v>
      </c>
      <c r="C33745" s="87" t="s">
        <v>73</v>
      </c>
      <c r="D33745" s="89">
        <v>1311161</v>
      </c>
      <c r="E33745" s="90">
        <v>0</v>
      </c>
      <c r="F33745" s="91">
        <v>56</v>
      </c>
      <c r="G33745" s="90" t="s">
        <v>74</v>
      </c>
      <c r="H33745" s="91" t="s">
        <v>75</v>
      </c>
      <c r="I33745" s="90">
        <v>42342488</v>
      </c>
      <c r="J33745" s="91">
        <v>17</v>
      </c>
      <c r="K33745" s="90" t="s">
        <v>76</v>
      </c>
      <c r="L33745" s="91" t="s">
        <v>87</v>
      </c>
      <c r="M33745" s="90">
        <v>2005</v>
      </c>
      <c r="N33745" s="91">
        <v>214</v>
      </c>
      <c r="O33745" s="92">
        <v>5183733.9004841298</v>
      </c>
      <c r="P33745" s="93">
        <v>6399671.4820791734</v>
      </c>
    </row>
    <row r="33746" spans="1:16" x14ac:dyDescent="0.2">
      <c r="A33746" s="87">
        <v>44321</v>
      </c>
      <c r="B33746" s="88">
        <v>44321</v>
      </c>
      <c r="C33746" s="87" t="s">
        <v>73</v>
      </c>
      <c r="D33746" s="89">
        <v>2928641</v>
      </c>
      <c r="E33746" s="90">
        <v>0</v>
      </c>
      <c r="F33746" s="91">
        <v>51</v>
      </c>
      <c r="G33746" s="90" t="s">
        <v>78</v>
      </c>
      <c r="H33746" s="91" t="s">
        <v>81</v>
      </c>
      <c r="I33746" s="90">
        <v>74461710</v>
      </c>
      <c r="J33746" s="91">
        <v>17</v>
      </c>
      <c r="K33746" s="90" t="s">
        <v>79</v>
      </c>
      <c r="L33746" s="91" t="s">
        <v>82</v>
      </c>
      <c r="M33746" s="90">
        <v>2011</v>
      </c>
      <c r="N33746" s="91">
        <v>0</v>
      </c>
      <c r="O33746" s="92">
        <v>5089738.0686730836</v>
      </c>
      <c r="P33746" s="93">
        <v>6283627.2452754127</v>
      </c>
    </row>
    <row r="33747" spans="1:16" x14ac:dyDescent="0.2">
      <c r="A33747" s="87">
        <v>43761</v>
      </c>
      <c r="B33747" s="88">
        <v>43792</v>
      </c>
      <c r="C33747" s="87" t="s">
        <v>73</v>
      </c>
      <c r="D33747" s="89">
        <v>1465396</v>
      </c>
      <c r="E33747" s="90">
        <v>0</v>
      </c>
      <c r="F33747" s="91">
        <v>64</v>
      </c>
      <c r="G33747" s="90" t="s">
        <v>74</v>
      </c>
      <c r="H33747" s="91" t="s">
        <v>75</v>
      </c>
      <c r="I33747" s="90">
        <v>31975264</v>
      </c>
      <c r="J33747" s="91">
        <v>6</v>
      </c>
      <c r="K33747" s="90" t="s">
        <v>79</v>
      </c>
      <c r="L33747" s="91" t="s">
        <v>82</v>
      </c>
      <c r="M33747" s="90">
        <v>2001</v>
      </c>
      <c r="N33747" s="91">
        <v>31</v>
      </c>
      <c r="O33747" s="92">
        <v>5270964.5754300524</v>
      </c>
      <c r="P33747" s="93">
        <v>6507363.6733704349</v>
      </c>
    </row>
    <row r="33748" spans="1:16" x14ac:dyDescent="0.2">
      <c r="A33748" s="87">
        <v>43430</v>
      </c>
      <c r="B33748" s="88">
        <v>43581</v>
      </c>
      <c r="C33748" s="87" t="s">
        <v>73</v>
      </c>
      <c r="D33748" s="89">
        <v>1019196</v>
      </c>
      <c r="E33748" s="90">
        <v>0</v>
      </c>
      <c r="F33748" s="91">
        <v>36</v>
      </c>
      <c r="G33748" s="90" t="s">
        <v>78</v>
      </c>
      <c r="H33748" s="91" t="s">
        <v>75</v>
      </c>
      <c r="I33748" s="90">
        <v>45207825</v>
      </c>
      <c r="J33748" s="91">
        <v>7</v>
      </c>
      <c r="K33748" s="90" t="s">
        <v>84</v>
      </c>
      <c r="L33748" s="91" t="s">
        <v>82</v>
      </c>
      <c r="M33748" s="90">
        <v>2003</v>
      </c>
      <c r="N33748" s="91">
        <v>151</v>
      </c>
      <c r="O33748" s="92">
        <v>5226032.0812545577</v>
      </c>
      <c r="P33748" s="93">
        <v>6451891.4583389601</v>
      </c>
    </row>
    <row r="33749" spans="1:16" x14ac:dyDescent="0.2">
      <c r="A33749" s="87">
        <v>43478</v>
      </c>
      <c r="B33749" s="88">
        <v>43721</v>
      </c>
      <c r="C33749" s="87" t="s">
        <v>73</v>
      </c>
      <c r="D33749" s="89">
        <v>32223119</v>
      </c>
      <c r="E33749" s="90">
        <v>0</v>
      </c>
      <c r="F33749" s="91">
        <v>50</v>
      </c>
      <c r="G33749" s="90" t="s">
        <v>74</v>
      </c>
      <c r="H33749" s="91" t="s">
        <v>75</v>
      </c>
      <c r="I33749" s="90">
        <v>28929301</v>
      </c>
      <c r="J33749" s="91">
        <v>18</v>
      </c>
      <c r="K33749" s="90" t="s">
        <v>84</v>
      </c>
      <c r="L33749" s="91" t="s">
        <v>82</v>
      </c>
      <c r="M33749" s="90">
        <v>2008</v>
      </c>
      <c r="N33749" s="91">
        <v>243</v>
      </c>
      <c r="O33749" s="92">
        <v>5218280.9244642211</v>
      </c>
      <c r="P33749" s="93">
        <v>6442322.1289681736</v>
      </c>
    </row>
    <row r="33750" spans="1:16" x14ac:dyDescent="0.2">
      <c r="A33750" s="87">
        <v>43260</v>
      </c>
      <c r="B33750" s="88">
        <v>43443</v>
      </c>
      <c r="C33750" s="87" t="s">
        <v>73</v>
      </c>
      <c r="D33750" s="89">
        <v>1608939</v>
      </c>
      <c r="E33750" s="90">
        <v>0</v>
      </c>
      <c r="F33750" s="91">
        <v>31</v>
      </c>
      <c r="G33750" s="90" t="s">
        <v>74</v>
      </c>
      <c r="H33750" s="91" t="s">
        <v>75</v>
      </c>
      <c r="I33750" s="90">
        <v>30384538</v>
      </c>
      <c r="J33750" s="91">
        <v>7</v>
      </c>
      <c r="K33750" s="90" t="s">
        <v>83</v>
      </c>
      <c r="L33750" s="91" t="s">
        <v>87</v>
      </c>
      <c r="M33750" s="90">
        <v>2020</v>
      </c>
      <c r="N33750" s="91">
        <v>183</v>
      </c>
      <c r="O33750" s="92">
        <v>5269785.2722516414</v>
      </c>
      <c r="P33750" s="93">
        <v>6505907.7435205448</v>
      </c>
    </row>
    <row r="33751" spans="1:16" x14ac:dyDescent="0.2">
      <c r="A33751" s="87">
        <v>43758</v>
      </c>
      <c r="B33751" s="88">
        <v>43971</v>
      </c>
      <c r="C33751" s="87" t="s">
        <v>73</v>
      </c>
      <c r="D33751" s="89">
        <v>1987030</v>
      </c>
      <c r="E33751" s="90">
        <v>0</v>
      </c>
      <c r="F33751" s="91">
        <v>52</v>
      </c>
      <c r="G33751" s="90" t="s">
        <v>78</v>
      </c>
      <c r="H33751" s="91" t="s">
        <v>75</v>
      </c>
      <c r="I33751" s="90">
        <v>70265066</v>
      </c>
      <c r="J33751" s="91">
        <v>1</v>
      </c>
      <c r="K33751" s="90" t="s">
        <v>79</v>
      </c>
      <c r="L33751" s="91" t="s">
        <v>80</v>
      </c>
      <c r="M33751" s="90">
        <v>2012</v>
      </c>
      <c r="N33751" s="91">
        <v>213</v>
      </c>
      <c r="O33751" s="92">
        <v>5181685.3999302927</v>
      </c>
      <c r="P33751" s="93">
        <v>6397142.4690497434</v>
      </c>
    </row>
    <row r="33752" spans="1:16" x14ac:dyDescent="0.2">
      <c r="A33752" s="87">
        <v>44364</v>
      </c>
      <c r="B33752" s="88">
        <v>44637</v>
      </c>
      <c r="C33752" s="87" t="s">
        <v>73</v>
      </c>
      <c r="D33752" s="89">
        <v>1178426</v>
      </c>
      <c r="E33752" s="90">
        <v>0</v>
      </c>
      <c r="F33752" s="91">
        <v>32</v>
      </c>
      <c r="G33752" s="90" t="s">
        <v>78</v>
      </c>
      <c r="H33752" s="91" t="s">
        <v>75</v>
      </c>
      <c r="I33752" s="90">
        <v>92002404</v>
      </c>
      <c r="J33752" s="91">
        <v>8</v>
      </c>
      <c r="K33752" s="90" t="s">
        <v>76</v>
      </c>
      <c r="L33752" s="91" t="s">
        <v>85</v>
      </c>
      <c r="M33752" s="90">
        <v>2018</v>
      </c>
      <c r="N33752" s="91">
        <v>273</v>
      </c>
      <c r="O33752" s="92">
        <v>5081619.8383373627</v>
      </c>
      <c r="P33752" s="93">
        <v>6273604.738688102</v>
      </c>
    </row>
    <row r="33753" spans="1:16" x14ac:dyDescent="0.2">
      <c r="A33753" s="87">
        <v>43179</v>
      </c>
      <c r="B33753" s="88">
        <v>44032</v>
      </c>
      <c r="C33753" s="87" t="s">
        <v>73</v>
      </c>
      <c r="D33753" s="89">
        <v>815952</v>
      </c>
      <c r="E33753" s="90">
        <v>0</v>
      </c>
      <c r="F33753" s="91">
        <v>40</v>
      </c>
      <c r="G33753" s="90" t="s">
        <v>74</v>
      </c>
      <c r="H33753" s="91" t="s">
        <v>75</v>
      </c>
      <c r="I33753" s="90">
        <v>83152143</v>
      </c>
      <c r="J33753" s="91">
        <v>10</v>
      </c>
      <c r="K33753" s="90" t="s">
        <v>84</v>
      </c>
      <c r="L33753" s="91" t="s">
        <v>80</v>
      </c>
      <c r="M33753" s="90">
        <v>2007</v>
      </c>
      <c r="N33753" s="91">
        <v>853</v>
      </c>
      <c r="O33753" s="92">
        <v>5094518.6320997458</v>
      </c>
      <c r="P33753" s="93">
        <v>6289529.1754317842</v>
      </c>
    </row>
    <row r="33754" spans="1:16" x14ac:dyDescent="0.2">
      <c r="A33754" s="87">
        <v>45300</v>
      </c>
      <c r="B33754" s="88">
        <v>45300</v>
      </c>
      <c r="C33754" s="87" t="s">
        <v>73</v>
      </c>
      <c r="D33754" s="89">
        <v>2045808</v>
      </c>
      <c r="E33754" s="90">
        <v>0</v>
      </c>
      <c r="F33754" s="91">
        <v>63</v>
      </c>
      <c r="G33754" s="90" t="s">
        <v>74</v>
      </c>
      <c r="H33754" s="91" t="s">
        <v>75</v>
      </c>
      <c r="I33754" s="90">
        <v>57554909</v>
      </c>
      <c r="J33754" s="91">
        <v>9</v>
      </c>
      <c r="K33754" s="90" t="s">
        <v>83</v>
      </c>
      <c r="L33754" s="91" t="s">
        <v>77</v>
      </c>
      <c r="M33754" s="90">
        <v>2001</v>
      </c>
      <c r="N33754" s="91">
        <v>0</v>
      </c>
      <c r="O33754" s="92">
        <v>5180195.527596279</v>
      </c>
      <c r="P33754" s="93">
        <v>6395303.1204892332</v>
      </c>
    </row>
    <row r="33755" spans="1:16" x14ac:dyDescent="0.2">
      <c r="A33755" s="87">
        <v>43793</v>
      </c>
      <c r="B33755" s="88">
        <v>43914</v>
      </c>
      <c r="C33755" s="87" t="s">
        <v>73</v>
      </c>
      <c r="D33755" s="89">
        <v>34359693</v>
      </c>
      <c r="E33755" s="90">
        <v>0</v>
      </c>
      <c r="F33755" s="91">
        <v>34</v>
      </c>
      <c r="G33755" s="90" t="s">
        <v>74</v>
      </c>
      <c r="H33755" s="91" t="s">
        <v>75</v>
      </c>
      <c r="I33755" s="90">
        <v>111590591</v>
      </c>
      <c r="J33755" s="91">
        <v>19</v>
      </c>
      <c r="K33755" s="90" t="s">
        <v>79</v>
      </c>
      <c r="L33755" s="91" t="s">
        <v>77</v>
      </c>
      <c r="M33755" s="90">
        <v>2022</v>
      </c>
      <c r="N33755" s="91">
        <v>121</v>
      </c>
      <c r="O33755" s="92">
        <v>4968934.0852931244</v>
      </c>
      <c r="P33755" s="93">
        <v>6134486.5250532394</v>
      </c>
    </row>
    <row r="33756" spans="1:16" x14ac:dyDescent="0.2">
      <c r="A33756" s="87">
        <v>45138</v>
      </c>
      <c r="B33756" s="88">
        <v>45382</v>
      </c>
      <c r="C33756" s="87" t="s">
        <v>73</v>
      </c>
      <c r="D33756" s="89">
        <v>2623618</v>
      </c>
      <c r="E33756" s="90">
        <v>0</v>
      </c>
      <c r="F33756" s="91">
        <v>27</v>
      </c>
      <c r="G33756" s="90" t="s">
        <v>78</v>
      </c>
      <c r="H33756" s="91" t="s">
        <v>81</v>
      </c>
      <c r="I33756" s="90">
        <v>60229383</v>
      </c>
      <c r="J33756" s="91">
        <v>19</v>
      </c>
      <c r="K33756" s="90" t="s">
        <v>84</v>
      </c>
      <c r="L33756" s="91" t="s">
        <v>77</v>
      </c>
      <c r="M33756" s="90">
        <v>2017</v>
      </c>
      <c r="N33756" s="91">
        <v>244</v>
      </c>
      <c r="O33756" s="92">
        <v>5120466.7266855435</v>
      </c>
      <c r="P33756" s="93">
        <v>6321563.8601056086</v>
      </c>
    </row>
    <row r="33757" spans="1:16" x14ac:dyDescent="0.2">
      <c r="A33757" s="87">
        <v>44325</v>
      </c>
      <c r="B33757" s="88">
        <v>44325</v>
      </c>
      <c r="C33757" s="87" t="s">
        <v>73</v>
      </c>
      <c r="D33757" s="89">
        <v>1945801</v>
      </c>
      <c r="E33757" s="90">
        <v>0</v>
      </c>
      <c r="F33757" s="91">
        <v>73</v>
      </c>
      <c r="G33757" s="90" t="s">
        <v>78</v>
      </c>
      <c r="H33757" s="91" t="s">
        <v>75</v>
      </c>
      <c r="I33757" s="90">
        <v>75585974</v>
      </c>
      <c r="J33757" s="91">
        <v>0</v>
      </c>
      <c r="K33757" s="90" t="s">
        <v>79</v>
      </c>
      <c r="L33757" s="91" t="s">
        <v>80</v>
      </c>
      <c r="M33757" s="90">
        <v>2019</v>
      </c>
      <c r="N33757" s="91">
        <v>0</v>
      </c>
      <c r="O33757" s="92">
        <v>5172150.5831970787</v>
      </c>
      <c r="P33757" s="93">
        <v>6385371.0903667631</v>
      </c>
    </row>
    <row r="33758" spans="1:16" x14ac:dyDescent="0.2">
      <c r="A33758" s="87">
        <v>44051</v>
      </c>
      <c r="B33758" s="88">
        <v>44051</v>
      </c>
      <c r="C33758" s="87" t="s">
        <v>73</v>
      </c>
      <c r="D33758" s="89">
        <v>1565723</v>
      </c>
      <c r="E33758" s="90">
        <v>0</v>
      </c>
      <c r="F33758" s="91">
        <v>53</v>
      </c>
      <c r="G33758" s="90" t="s">
        <v>74</v>
      </c>
      <c r="H33758" s="91" t="s">
        <v>75</v>
      </c>
      <c r="I33758" s="90">
        <v>107669665</v>
      </c>
      <c r="J33758" s="91">
        <v>19</v>
      </c>
      <c r="K33758" s="90" t="s">
        <v>79</v>
      </c>
      <c r="L33758" s="91" t="s">
        <v>77</v>
      </c>
      <c r="M33758" s="90">
        <v>2011</v>
      </c>
      <c r="N33758" s="91">
        <v>0</v>
      </c>
      <c r="O33758" s="92">
        <v>4981231.258035155</v>
      </c>
      <c r="P33758" s="93">
        <v>6149668.2197964871</v>
      </c>
    </row>
    <row r="33759" spans="1:16" x14ac:dyDescent="0.2">
      <c r="A33759" s="87">
        <v>45281</v>
      </c>
      <c r="B33759" s="88">
        <v>45525</v>
      </c>
      <c r="C33759" s="87" t="s">
        <v>73</v>
      </c>
      <c r="D33759" s="89">
        <v>1164192</v>
      </c>
      <c r="E33759" s="90">
        <v>0</v>
      </c>
      <c r="F33759" s="91">
        <v>24</v>
      </c>
      <c r="G33759" s="90" t="s">
        <v>78</v>
      </c>
      <c r="H33759" s="91" t="s">
        <v>75</v>
      </c>
      <c r="I33759" s="90">
        <v>92126255</v>
      </c>
      <c r="J33759" s="91">
        <v>8</v>
      </c>
      <c r="K33759" s="90" t="s">
        <v>84</v>
      </c>
      <c r="L33759" s="91" t="s">
        <v>87</v>
      </c>
      <c r="M33759" s="90">
        <v>2003</v>
      </c>
      <c r="N33759" s="91">
        <v>244</v>
      </c>
      <c r="O33759" s="92">
        <v>5081414.9455301706</v>
      </c>
      <c r="P33759" s="93">
        <v>6273351.7846051482</v>
      </c>
    </row>
    <row r="33760" spans="1:16" x14ac:dyDescent="0.2">
      <c r="A33760" s="87">
        <v>45089</v>
      </c>
      <c r="B33760" s="88">
        <v>45211</v>
      </c>
      <c r="C33760" s="87" t="s">
        <v>73</v>
      </c>
      <c r="D33760" s="89">
        <v>753227</v>
      </c>
      <c r="E33760" s="90">
        <v>0</v>
      </c>
      <c r="F33760" s="91">
        <v>58</v>
      </c>
      <c r="G33760" s="90" t="s">
        <v>78</v>
      </c>
      <c r="H33760" s="91" t="s">
        <v>75</v>
      </c>
      <c r="I33760" s="90">
        <v>63758329</v>
      </c>
      <c r="J33760" s="91">
        <v>15</v>
      </c>
      <c r="K33760" s="90" t="s">
        <v>79</v>
      </c>
      <c r="L33760" s="91" t="s">
        <v>77</v>
      </c>
      <c r="M33760" s="90">
        <v>2008</v>
      </c>
      <c r="N33760" s="91">
        <v>122</v>
      </c>
      <c r="O33760" s="92">
        <v>5130865.3073787875</v>
      </c>
      <c r="P33760" s="93">
        <v>6334401.6140478868</v>
      </c>
    </row>
    <row r="33761" spans="1:16" x14ac:dyDescent="0.2">
      <c r="A33761" s="87">
        <v>45317</v>
      </c>
      <c r="B33761" s="88">
        <v>45377</v>
      </c>
      <c r="C33761" s="87" t="s">
        <v>73</v>
      </c>
      <c r="D33761" s="89">
        <v>953217</v>
      </c>
      <c r="E33761" s="90">
        <v>0</v>
      </c>
      <c r="F33761" s="91">
        <v>42</v>
      </c>
      <c r="G33761" s="90" t="s">
        <v>78</v>
      </c>
      <c r="H33761" s="91" t="s">
        <v>75</v>
      </c>
      <c r="I33761" s="90">
        <v>115386183</v>
      </c>
      <c r="J33761" s="91">
        <v>7</v>
      </c>
      <c r="K33761" s="90" t="s">
        <v>83</v>
      </c>
      <c r="L33761" s="91" t="s">
        <v>87</v>
      </c>
      <c r="M33761" s="90">
        <v>2002</v>
      </c>
      <c r="N33761" s="91">
        <v>60</v>
      </c>
      <c r="O33761" s="92">
        <v>5018551.6537883542</v>
      </c>
      <c r="P33761" s="93">
        <v>6195742.782454758</v>
      </c>
    </row>
    <row r="33762" spans="1:16" x14ac:dyDescent="0.2">
      <c r="A33762" s="87">
        <v>43966</v>
      </c>
      <c r="B33762" s="88">
        <v>44880</v>
      </c>
      <c r="C33762" s="87" t="s">
        <v>73</v>
      </c>
      <c r="D33762" s="89">
        <v>2781445</v>
      </c>
      <c r="E33762" s="90">
        <v>0</v>
      </c>
      <c r="F33762" s="91">
        <v>61</v>
      </c>
      <c r="G33762" s="90" t="s">
        <v>78</v>
      </c>
      <c r="H33762" s="91" t="s">
        <v>81</v>
      </c>
      <c r="I33762" s="90">
        <v>104912883</v>
      </c>
      <c r="J33762" s="91">
        <v>12</v>
      </c>
      <c r="K33762" s="90" t="s">
        <v>79</v>
      </c>
      <c r="L33762" s="91" t="s">
        <v>80</v>
      </c>
      <c r="M33762" s="90">
        <v>2023</v>
      </c>
      <c r="N33762" s="91">
        <v>914</v>
      </c>
      <c r="O33762" s="92">
        <v>5019597.0987899806</v>
      </c>
      <c r="P33762" s="93">
        <v>6197033.4552962724</v>
      </c>
    </row>
    <row r="33763" spans="1:16" x14ac:dyDescent="0.2">
      <c r="A33763" s="87">
        <v>43491</v>
      </c>
      <c r="B33763" s="88">
        <v>43491</v>
      </c>
      <c r="C33763" s="87" t="s">
        <v>73</v>
      </c>
      <c r="D33763" s="89">
        <v>2512446</v>
      </c>
      <c r="E33763" s="90">
        <v>0</v>
      </c>
      <c r="F33763" s="91">
        <v>64</v>
      </c>
      <c r="G33763" s="90" t="s">
        <v>74</v>
      </c>
      <c r="H33763" s="91" t="s">
        <v>75</v>
      </c>
      <c r="I33763" s="90">
        <v>28193318</v>
      </c>
      <c r="J33763" s="91">
        <v>2</v>
      </c>
      <c r="K33763" s="90" t="s">
        <v>84</v>
      </c>
      <c r="L33763" s="91" t="s">
        <v>82</v>
      </c>
      <c r="M33763" s="90">
        <v>2005</v>
      </c>
      <c r="N33763" s="91">
        <v>0</v>
      </c>
      <c r="O33763" s="92">
        <v>5302521.7535202447</v>
      </c>
      <c r="P33763" s="93">
        <v>6546323.1524941288</v>
      </c>
    </row>
    <row r="33764" spans="1:16" x14ac:dyDescent="0.2">
      <c r="A33764" s="87">
        <v>44982</v>
      </c>
      <c r="B33764" s="88">
        <v>45071</v>
      </c>
      <c r="C33764" s="87" t="s">
        <v>73</v>
      </c>
      <c r="D33764" s="89">
        <v>956833</v>
      </c>
      <c r="E33764" s="90">
        <v>0</v>
      </c>
      <c r="F33764" s="91">
        <v>30</v>
      </c>
      <c r="G33764" s="90" t="s">
        <v>74</v>
      </c>
      <c r="H33764" s="91" t="s">
        <v>75</v>
      </c>
      <c r="I33764" s="90">
        <v>115722166</v>
      </c>
      <c r="J33764" s="91">
        <v>16</v>
      </c>
      <c r="K33764" s="90" t="s">
        <v>84</v>
      </c>
      <c r="L33764" s="91" t="s">
        <v>87</v>
      </c>
      <c r="M33764" s="90">
        <v>2003</v>
      </c>
      <c r="N33764" s="91">
        <v>89</v>
      </c>
      <c r="O33764" s="92">
        <v>4971999.5662391698</v>
      </c>
      <c r="P33764" s="93">
        <v>6138271.069431073</v>
      </c>
    </row>
    <row r="33765" spans="1:16" x14ac:dyDescent="0.2">
      <c r="A33765" s="87">
        <v>44509</v>
      </c>
      <c r="B33765" s="88">
        <v>44629</v>
      </c>
      <c r="C33765" s="87" t="s">
        <v>73</v>
      </c>
      <c r="D33765" s="89">
        <v>2120753</v>
      </c>
      <c r="E33765" s="90">
        <v>0</v>
      </c>
      <c r="F33765" s="91">
        <v>18</v>
      </c>
      <c r="G33765" s="90" t="s">
        <v>74</v>
      </c>
      <c r="H33765" s="91" t="s">
        <v>81</v>
      </c>
      <c r="I33765" s="90">
        <v>108209201</v>
      </c>
      <c r="J33765" s="91">
        <v>9</v>
      </c>
      <c r="K33765" s="90" t="s">
        <v>76</v>
      </c>
      <c r="L33765" s="91" t="s">
        <v>87</v>
      </c>
      <c r="M33765" s="90">
        <v>2002</v>
      </c>
      <c r="N33765" s="91">
        <v>120</v>
      </c>
      <c r="O33765" s="92">
        <v>5029399.1393005094</v>
      </c>
      <c r="P33765" s="93">
        <v>6209134.7398771718</v>
      </c>
    </row>
    <row r="33766" spans="1:16" x14ac:dyDescent="0.2">
      <c r="A33766" s="87">
        <v>43920</v>
      </c>
      <c r="B33766" s="88">
        <v>44195</v>
      </c>
      <c r="C33766" s="87" t="s">
        <v>73</v>
      </c>
      <c r="D33766" s="89">
        <v>1188252</v>
      </c>
      <c r="E33766" s="90">
        <v>0</v>
      </c>
      <c r="F33766" s="91">
        <v>62</v>
      </c>
      <c r="G33766" s="90" t="s">
        <v>74</v>
      </c>
      <c r="H33766" s="91" t="s">
        <v>75</v>
      </c>
      <c r="I33766" s="90">
        <v>91634594</v>
      </c>
      <c r="J33766" s="91">
        <v>16</v>
      </c>
      <c r="K33766" s="90" t="s">
        <v>86</v>
      </c>
      <c r="L33766" s="91" t="s">
        <v>82</v>
      </c>
      <c r="M33766" s="90">
        <v>2019</v>
      </c>
      <c r="N33766" s="91">
        <v>275</v>
      </c>
      <c r="O33766" s="92">
        <v>5042348.3780374369</v>
      </c>
      <c r="P33766" s="93">
        <v>6225121.4543672064</v>
      </c>
    </row>
    <row r="33767" spans="1:16" x14ac:dyDescent="0.2">
      <c r="A33767" s="87">
        <v>45246</v>
      </c>
      <c r="B33767" s="88">
        <v>45459</v>
      </c>
      <c r="C33767" s="87" t="s">
        <v>73</v>
      </c>
      <c r="D33767" s="89">
        <v>1025335</v>
      </c>
      <c r="E33767" s="90">
        <v>0</v>
      </c>
      <c r="F33767" s="91">
        <v>72</v>
      </c>
      <c r="G33767" s="90" t="s">
        <v>74</v>
      </c>
      <c r="H33767" s="91" t="s">
        <v>75</v>
      </c>
      <c r="I33767" s="90">
        <v>34251336</v>
      </c>
      <c r="J33767" s="91">
        <v>19</v>
      </c>
      <c r="K33767" s="90" t="s">
        <v>79</v>
      </c>
      <c r="L33767" s="91" t="s">
        <v>87</v>
      </c>
      <c r="M33767" s="90">
        <v>2010</v>
      </c>
      <c r="N33767" s="91">
        <v>213</v>
      </c>
      <c r="O33767" s="92">
        <v>5197631.8444776516</v>
      </c>
      <c r="P33767" s="93">
        <v>6416829.4376267297</v>
      </c>
    </row>
    <row r="33768" spans="1:16" x14ac:dyDescent="0.2">
      <c r="A33768" s="87">
        <v>43440</v>
      </c>
      <c r="B33768" s="88">
        <v>43561</v>
      </c>
      <c r="C33768" s="87" t="s">
        <v>73</v>
      </c>
      <c r="D33768" s="89">
        <v>1954049</v>
      </c>
      <c r="E33768" s="90">
        <v>0</v>
      </c>
      <c r="F33768" s="91">
        <v>54</v>
      </c>
      <c r="G33768" s="90" t="s">
        <v>78</v>
      </c>
      <c r="H33768" s="91" t="s">
        <v>75</v>
      </c>
      <c r="I33768" s="90">
        <v>29108088</v>
      </c>
      <c r="J33768" s="91">
        <v>3</v>
      </c>
      <c r="K33768" s="90" t="s">
        <v>84</v>
      </c>
      <c r="L33768" s="91" t="s">
        <v>82</v>
      </c>
      <c r="M33768" s="90">
        <v>2022</v>
      </c>
      <c r="N33768" s="91">
        <v>121</v>
      </c>
      <c r="O33768" s="92">
        <v>5294090.2025824748</v>
      </c>
      <c r="P33768" s="93">
        <v>6535913.8303487338</v>
      </c>
    </row>
    <row r="33769" spans="1:16" x14ac:dyDescent="0.2">
      <c r="A33769" s="87">
        <v>44655</v>
      </c>
      <c r="B33769" s="88">
        <v>44716</v>
      </c>
      <c r="C33769" s="87" t="s">
        <v>73</v>
      </c>
      <c r="D33769" s="89">
        <v>996028</v>
      </c>
      <c r="E33769" s="90">
        <v>0</v>
      </c>
      <c r="F33769" s="91">
        <v>37</v>
      </c>
      <c r="G33769" s="90" t="s">
        <v>78</v>
      </c>
      <c r="H33769" s="91" t="s">
        <v>75</v>
      </c>
      <c r="I33769" s="90">
        <v>70664018</v>
      </c>
      <c r="J33769" s="91">
        <v>16</v>
      </c>
      <c r="K33769" s="90" t="s">
        <v>86</v>
      </c>
      <c r="L33769" s="91" t="s">
        <v>87</v>
      </c>
      <c r="M33769" s="90">
        <v>2015</v>
      </c>
      <c r="N33769" s="91">
        <v>61</v>
      </c>
      <c r="O33769" s="92">
        <v>5105696.0650723269</v>
      </c>
      <c r="P33769" s="93">
        <v>6303328.4753979342</v>
      </c>
    </row>
    <row r="33770" spans="1:16" x14ac:dyDescent="0.2">
      <c r="A33770" s="87">
        <v>43232</v>
      </c>
      <c r="B33770" s="88">
        <v>43293</v>
      </c>
      <c r="C33770" s="87" t="s">
        <v>73</v>
      </c>
      <c r="D33770" s="89">
        <v>33022682</v>
      </c>
      <c r="E33770" s="90">
        <v>0</v>
      </c>
      <c r="F33770" s="91">
        <v>34</v>
      </c>
      <c r="G33770" s="90" t="s">
        <v>74</v>
      </c>
      <c r="H33770" s="91" t="s">
        <v>81</v>
      </c>
      <c r="I33770" s="90">
        <v>103838155</v>
      </c>
      <c r="J33770" s="91">
        <v>14</v>
      </c>
      <c r="K33770" s="90" t="s">
        <v>86</v>
      </c>
      <c r="L33770" s="91" t="s">
        <v>82</v>
      </c>
      <c r="M33770" s="90">
        <v>2009</v>
      </c>
      <c r="N33770" s="91">
        <v>61</v>
      </c>
      <c r="O33770" s="92">
        <v>5017464.6635280484</v>
      </c>
      <c r="P33770" s="93">
        <v>6194400.8191704284</v>
      </c>
    </row>
    <row r="33771" spans="1:16" x14ac:dyDescent="0.2">
      <c r="A33771" s="87">
        <v>45358</v>
      </c>
      <c r="B33771" s="88">
        <v>45358</v>
      </c>
      <c r="C33771" s="87" t="s">
        <v>73</v>
      </c>
      <c r="D33771" s="89">
        <v>1589760</v>
      </c>
      <c r="E33771" s="90">
        <v>0</v>
      </c>
      <c r="F33771" s="91">
        <v>18</v>
      </c>
      <c r="G33771" s="90" t="s">
        <v>78</v>
      </c>
      <c r="H33771" s="91" t="s">
        <v>75</v>
      </c>
      <c r="I33771" s="90">
        <v>62920773</v>
      </c>
      <c r="J33771" s="91">
        <v>17</v>
      </c>
      <c r="K33771" s="90" t="s">
        <v>86</v>
      </c>
      <c r="L33771" s="91" t="s">
        <v>80</v>
      </c>
      <c r="M33771" s="90">
        <v>2019</v>
      </c>
      <c r="N33771" s="91">
        <v>0</v>
      </c>
      <c r="O33771" s="92">
        <v>5123942.222894188</v>
      </c>
      <c r="P33771" s="93">
        <v>6325854.5961656636</v>
      </c>
    </row>
    <row r="33772" spans="1:16" x14ac:dyDescent="0.2">
      <c r="A33772" s="87">
        <v>43477</v>
      </c>
      <c r="B33772" s="88">
        <v>43902</v>
      </c>
      <c r="C33772" s="87" t="s">
        <v>73</v>
      </c>
      <c r="D33772" s="89">
        <v>2886285</v>
      </c>
      <c r="E33772" s="90">
        <v>0</v>
      </c>
      <c r="F33772" s="91">
        <v>56</v>
      </c>
      <c r="G33772" s="90" t="s">
        <v>78</v>
      </c>
      <c r="H33772" s="91" t="s">
        <v>75</v>
      </c>
      <c r="I33772" s="90">
        <v>46612120</v>
      </c>
      <c r="J33772" s="91">
        <v>19</v>
      </c>
      <c r="K33772" s="90" t="s">
        <v>83</v>
      </c>
      <c r="L33772" s="91" t="s">
        <v>77</v>
      </c>
      <c r="M33772" s="90">
        <v>2012</v>
      </c>
      <c r="N33772" s="91">
        <v>425</v>
      </c>
      <c r="O33772" s="92">
        <v>5159812.3902664883</v>
      </c>
      <c r="P33772" s="93">
        <v>6370138.7534154169</v>
      </c>
    </row>
    <row r="33773" spans="1:16" x14ac:dyDescent="0.2">
      <c r="A33773" s="87">
        <v>43740</v>
      </c>
      <c r="B33773" s="88">
        <v>43771</v>
      </c>
      <c r="C33773" s="87" t="s">
        <v>73</v>
      </c>
      <c r="D33773" s="89">
        <v>37414662</v>
      </c>
      <c r="E33773" s="90">
        <v>0</v>
      </c>
      <c r="F33773" s="91">
        <v>46</v>
      </c>
      <c r="G33773" s="90" t="s">
        <v>74</v>
      </c>
      <c r="H33773" s="91" t="s">
        <v>75</v>
      </c>
      <c r="I33773" s="90">
        <v>65807278</v>
      </c>
      <c r="J33773" s="91">
        <v>9</v>
      </c>
      <c r="K33773" s="90" t="s">
        <v>83</v>
      </c>
      <c r="L33773" s="91" t="s">
        <v>82</v>
      </c>
      <c r="M33773" s="90">
        <v>2013</v>
      </c>
      <c r="N33773" s="91">
        <v>31</v>
      </c>
      <c r="O33773" s="92">
        <v>5155564.4305674443</v>
      </c>
      <c r="P33773" s="93">
        <v>6364894.3587252405</v>
      </c>
    </row>
    <row r="33774" spans="1:16" x14ac:dyDescent="0.2">
      <c r="A33774" s="87">
        <v>44622</v>
      </c>
      <c r="B33774" s="88">
        <v>45018</v>
      </c>
      <c r="C33774" s="87" t="s">
        <v>73</v>
      </c>
      <c r="D33774" s="89">
        <v>2012730</v>
      </c>
      <c r="E33774" s="90">
        <v>0</v>
      </c>
      <c r="F33774" s="91">
        <v>35</v>
      </c>
      <c r="G33774" s="90" t="s">
        <v>74</v>
      </c>
      <c r="H33774" s="91" t="s">
        <v>75</v>
      </c>
      <c r="I33774" s="90">
        <v>90637583</v>
      </c>
      <c r="J33774" s="91">
        <v>19</v>
      </c>
      <c r="K33774" s="90" t="s">
        <v>83</v>
      </c>
      <c r="L33774" s="91" t="s">
        <v>80</v>
      </c>
      <c r="M33774" s="90">
        <v>2023</v>
      </c>
      <c r="N33774" s="91">
        <v>396</v>
      </c>
      <c r="O33774" s="92">
        <v>5029495.2277707029</v>
      </c>
      <c r="P33774" s="93">
        <v>6209253.367618151</v>
      </c>
    </row>
    <row r="33775" spans="1:16" x14ac:dyDescent="0.2">
      <c r="A33775" s="87">
        <v>43541</v>
      </c>
      <c r="B33775" s="88">
        <v>43572</v>
      </c>
      <c r="C33775" s="87" t="s">
        <v>73</v>
      </c>
      <c r="D33775" s="89">
        <v>2193957</v>
      </c>
      <c r="E33775" s="90">
        <v>0</v>
      </c>
      <c r="F33775" s="91">
        <v>33</v>
      </c>
      <c r="G33775" s="90" t="s">
        <v>74</v>
      </c>
      <c r="H33775" s="91" t="s">
        <v>75</v>
      </c>
      <c r="I33775" s="90">
        <v>81031306</v>
      </c>
      <c r="J33775" s="91">
        <v>18</v>
      </c>
      <c r="K33775" s="90" t="s">
        <v>79</v>
      </c>
      <c r="L33775" s="91" t="s">
        <v>77</v>
      </c>
      <c r="M33775" s="90">
        <v>2011</v>
      </c>
      <c r="N33775" s="91">
        <v>31</v>
      </c>
      <c r="O33775" s="92">
        <v>5065050.451232017</v>
      </c>
      <c r="P33775" s="93">
        <v>6253148.7052247124</v>
      </c>
    </row>
    <row r="33776" spans="1:16" x14ac:dyDescent="0.2">
      <c r="A33776" s="87">
        <v>44842</v>
      </c>
      <c r="B33776" s="88">
        <v>45573</v>
      </c>
      <c r="C33776" s="87" t="s">
        <v>73</v>
      </c>
      <c r="D33776" s="89">
        <v>1783760</v>
      </c>
      <c r="E33776" s="90">
        <v>0</v>
      </c>
      <c r="F33776" s="91">
        <v>58</v>
      </c>
      <c r="G33776" s="90" t="s">
        <v>74</v>
      </c>
      <c r="H33776" s="91" t="s">
        <v>75</v>
      </c>
      <c r="I33776" s="90">
        <v>40003157</v>
      </c>
      <c r="J33776" s="91">
        <v>1</v>
      </c>
      <c r="K33776" s="90" t="s">
        <v>79</v>
      </c>
      <c r="L33776" s="91" t="s">
        <v>87</v>
      </c>
      <c r="M33776" s="90">
        <v>2014</v>
      </c>
      <c r="N33776" s="91">
        <v>731</v>
      </c>
      <c r="O33776" s="92">
        <v>5268476.7065749671</v>
      </c>
      <c r="P33776" s="93">
        <v>6504292.2303394647</v>
      </c>
    </row>
    <row r="33777" spans="1:16" x14ac:dyDescent="0.2">
      <c r="A33777" s="87">
        <v>44304</v>
      </c>
      <c r="B33777" s="88">
        <v>44548</v>
      </c>
      <c r="C33777" s="87" t="s">
        <v>73</v>
      </c>
      <c r="D33777" s="89">
        <v>1821079</v>
      </c>
      <c r="E33777" s="90">
        <v>0</v>
      </c>
      <c r="F33777" s="91">
        <v>62</v>
      </c>
      <c r="G33777" s="90" t="s">
        <v>78</v>
      </c>
      <c r="H33777" s="91" t="s">
        <v>81</v>
      </c>
      <c r="I33777" s="90">
        <v>69142951</v>
      </c>
      <c r="J33777" s="91">
        <v>19</v>
      </c>
      <c r="K33777" s="90" t="s">
        <v>79</v>
      </c>
      <c r="L33777" s="91" t="s">
        <v>87</v>
      </c>
      <c r="M33777" s="90">
        <v>2018</v>
      </c>
      <c r="N33777" s="91">
        <v>244</v>
      </c>
      <c r="O33777" s="92">
        <v>5094049.3695392134</v>
      </c>
      <c r="P33777" s="93">
        <v>6288949.8389373003</v>
      </c>
    </row>
    <row r="33778" spans="1:16" x14ac:dyDescent="0.2">
      <c r="A33778" s="87">
        <v>43341</v>
      </c>
      <c r="B33778" s="88">
        <v>43463</v>
      </c>
      <c r="C33778" s="87" t="s">
        <v>73</v>
      </c>
      <c r="D33778" s="89">
        <v>2675749</v>
      </c>
      <c r="E33778" s="90">
        <v>0</v>
      </c>
      <c r="F33778" s="91">
        <v>30</v>
      </c>
      <c r="G33778" s="90" t="s">
        <v>74</v>
      </c>
      <c r="H33778" s="91" t="s">
        <v>75</v>
      </c>
      <c r="I33778" s="90">
        <v>102404412</v>
      </c>
      <c r="J33778" s="91">
        <v>5</v>
      </c>
      <c r="K33778" s="90" t="s">
        <v>83</v>
      </c>
      <c r="L33778" s="91" t="s">
        <v>77</v>
      </c>
      <c r="M33778" s="90">
        <v>2011</v>
      </c>
      <c r="N33778" s="91">
        <v>122</v>
      </c>
      <c r="O33778" s="92">
        <v>5066766.9308176301</v>
      </c>
      <c r="P33778" s="93">
        <v>6255267.8158242339</v>
      </c>
    </row>
    <row r="33779" spans="1:16" x14ac:dyDescent="0.2">
      <c r="A33779" s="87">
        <v>44910</v>
      </c>
      <c r="B33779" s="88">
        <v>45031</v>
      </c>
      <c r="C33779" s="87" t="s">
        <v>73</v>
      </c>
      <c r="D33779" s="89">
        <v>2785680</v>
      </c>
      <c r="E33779" s="90">
        <v>0</v>
      </c>
      <c r="F33779" s="91">
        <v>42</v>
      </c>
      <c r="G33779" s="90" t="s">
        <v>74</v>
      </c>
      <c r="H33779" s="91" t="s">
        <v>81</v>
      </c>
      <c r="I33779" s="90">
        <v>104929677</v>
      </c>
      <c r="J33779" s="91">
        <v>13</v>
      </c>
      <c r="K33779" s="90" t="s">
        <v>83</v>
      </c>
      <c r="L33779" s="91" t="s">
        <v>82</v>
      </c>
      <c r="M33779" s="90">
        <v>2015</v>
      </c>
      <c r="N33779" s="91">
        <v>121</v>
      </c>
      <c r="O33779" s="92">
        <v>5018937.970079679</v>
      </c>
      <c r="P33779" s="93">
        <v>6196219.7161477515</v>
      </c>
    </row>
    <row r="33780" spans="1:16" x14ac:dyDescent="0.2">
      <c r="A33780" s="87">
        <v>43123</v>
      </c>
      <c r="B33780" s="88">
        <v>43182</v>
      </c>
      <c r="C33780" s="87" t="s">
        <v>73</v>
      </c>
      <c r="D33780" s="89">
        <v>1505688</v>
      </c>
      <c r="E33780" s="90">
        <v>0</v>
      </c>
      <c r="F33780" s="91">
        <v>47</v>
      </c>
      <c r="G33780" s="90" t="s">
        <v>74</v>
      </c>
      <c r="H33780" s="91" t="s">
        <v>75</v>
      </c>
      <c r="I33780" s="90">
        <v>81404872</v>
      </c>
      <c r="J33780" s="91">
        <v>7</v>
      </c>
      <c r="K33780" s="90" t="s">
        <v>76</v>
      </c>
      <c r="L33780" s="91" t="s">
        <v>82</v>
      </c>
      <c r="M33780" s="90">
        <v>2013</v>
      </c>
      <c r="N33780" s="91">
        <v>59</v>
      </c>
      <c r="O33780" s="92">
        <v>5119268.4793597497</v>
      </c>
      <c r="P33780" s="93">
        <v>6320084.5424194438</v>
      </c>
    </row>
    <row r="33781" spans="1:16" x14ac:dyDescent="0.2">
      <c r="A33781" s="87">
        <v>44304</v>
      </c>
      <c r="B33781" s="88">
        <v>45034</v>
      </c>
      <c r="C33781" s="87" t="s">
        <v>73</v>
      </c>
      <c r="D33781" s="89">
        <v>1886972</v>
      </c>
      <c r="E33781" s="90">
        <v>0</v>
      </c>
      <c r="F33781" s="91">
        <v>74</v>
      </c>
      <c r="G33781" s="90" t="s">
        <v>74</v>
      </c>
      <c r="H33781" s="91" t="s">
        <v>81</v>
      </c>
      <c r="I33781" s="90">
        <v>73190654</v>
      </c>
      <c r="J33781" s="91">
        <v>12</v>
      </c>
      <c r="K33781" s="90" t="s">
        <v>83</v>
      </c>
      <c r="L33781" s="91" t="s">
        <v>87</v>
      </c>
      <c r="M33781" s="90">
        <v>2005</v>
      </c>
      <c r="N33781" s="91">
        <v>730</v>
      </c>
      <c r="O33781" s="92">
        <v>5114641.9605810232</v>
      </c>
      <c r="P33781" s="93">
        <v>6314372.7908407692</v>
      </c>
    </row>
    <row r="33782" spans="1:16" x14ac:dyDescent="0.2">
      <c r="A33782" s="87">
        <v>44988</v>
      </c>
      <c r="B33782" s="88">
        <v>45049</v>
      </c>
      <c r="C33782" s="87" t="s">
        <v>73</v>
      </c>
      <c r="D33782" s="89">
        <v>2842281</v>
      </c>
      <c r="E33782" s="90">
        <v>0</v>
      </c>
      <c r="F33782" s="91">
        <v>69</v>
      </c>
      <c r="G33782" s="90" t="s">
        <v>74</v>
      </c>
      <c r="H33782" s="91" t="s">
        <v>75</v>
      </c>
      <c r="I33782" s="90">
        <v>60303398</v>
      </c>
      <c r="J33782" s="91">
        <v>1</v>
      </c>
      <c r="K33782" s="90" t="s">
        <v>79</v>
      </c>
      <c r="L33782" s="91" t="s">
        <v>82</v>
      </c>
      <c r="M33782" s="90">
        <v>2010</v>
      </c>
      <c r="N33782" s="91">
        <v>61</v>
      </c>
      <c r="O33782" s="92">
        <v>5212059.0172507074</v>
      </c>
      <c r="P33782" s="93">
        <v>6434640.7620379096</v>
      </c>
    </row>
    <row r="33783" spans="1:16" x14ac:dyDescent="0.2">
      <c r="A33783" s="87">
        <v>43275</v>
      </c>
      <c r="B33783" s="88">
        <v>43336</v>
      </c>
      <c r="C33783" s="87" t="s">
        <v>73</v>
      </c>
      <c r="D33783" s="89">
        <v>747784</v>
      </c>
      <c r="E33783" s="90">
        <v>0</v>
      </c>
      <c r="F33783" s="91">
        <v>33</v>
      </c>
      <c r="G33783" s="90" t="s">
        <v>74</v>
      </c>
      <c r="H33783" s="91" t="s">
        <v>81</v>
      </c>
      <c r="I33783" s="90">
        <v>40113144</v>
      </c>
      <c r="J33783" s="91">
        <v>9</v>
      </c>
      <c r="K33783" s="90" t="s">
        <v>76</v>
      </c>
      <c r="L33783" s="91" t="s">
        <v>85</v>
      </c>
      <c r="M33783" s="90">
        <v>2023</v>
      </c>
      <c r="N33783" s="91">
        <v>61</v>
      </c>
      <c r="O33783" s="92">
        <v>5231546.9977982212</v>
      </c>
      <c r="P33783" s="93">
        <v>6458699.9972817544</v>
      </c>
    </row>
    <row r="33784" spans="1:16" x14ac:dyDescent="0.2">
      <c r="A33784" s="87">
        <v>43298</v>
      </c>
      <c r="B33784" s="88">
        <v>43421</v>
      </c>
      <c r="C33784" s="87" t="s">
        <v>73</v>
      </c>
      <c r="D33784" s="89">
        <v>2585708</v>
      </c>
      <c r="E33784" s="90">
        <v>0</v>
      </c>
      <c r="F33784" s="91">
        <v>65</v>
      </c>
      <c r="G33784" s="90" t="s">
        <v>78</v>
      </c>
      <c r="H33784" s="91" t="s">
        <v>75</v>
      </c>
      <c r="I33784" s="90">
        <v>56864868</v>
      </c>
      <c r="J33784" s="91">
        <v>14</v>
      </c>
      <c r="K33784" s="90" t="s">
        <v>86</v>
      </c>
      <c r="L33784" s="91" t="s">
        <v>85</v>
      </c>
      <c r="M33784" s="90">
        <v>2014</v>
      </c>
      <c r="N33784" s="91">
        <v>123</v>
      </c>
      <c r="O33784" s="92">
        <v>5156333.8280204749</v>
      </c>
      <c r="P33784" s="93">
        <v>6365844.2321240427</v>
      </c>
    </row>
    <row r="33785" spans="1:16" x14ac:dyDescent="0.2">
      <c r="A33785" s="87">
        <v>43199</v>
      </c>
      <c r="B33785" s="88">
        <v>44236</v>
      </c>
      <c r="C33785" s="87" t="s">
        <v>73</v>
      </c>
      <c r="D33785" s="89">
        <v>1731194</v>
      </c>
      <c r="E33785" s="90">
        <v>0</v>
      </c>
      <c r="F33785" s="91">
        <v>67</v>
      </c>
      <c r="G33785" s="90" t="s">
        <v>74</v>
      </c>
      <c r="H33785" s="91" t="s">
        <v>81</v>
      </c>
      <c r="I33785" s="90">
        <v>89883939</v>
      </c>
      <c r="J33785" s="91">
        <v>12</v>
      </c>
      <c r="K33785" s="90" t="s">
        <v>79</v>
      </c>
      <c r="L33785" s="91" t="s">
        <v>82</v>
      </c>
      <c r="M33785" s="90">
        <v>2014</v>
      </c>
      <c r="N33785" s="91">
        <v>1037</v>
      </c>
      <c r="O33785" s="92">
        <v>5063450.9303025901</v>
      </c>
      <c r="P33785" s="93">
        <v>6251173.9880278884</v>
      </c>
    </row>
    <row r="33786" spans="1:16" x14ac:dyDescent="0.2">
      <c r="A33786" s="87">
        <v>43845</v>
      </c>
      <c r="B33786" s="88">
        <v>43997</v>
      </c>
      <c r="C33786" s="87" t="s">
        <v>73</v>
      </c>
      <c r="D33786" s="89">
        <v>2934445</v>
      </c>
      <c r="E33786" s="90">
        <v>0</v>
      </c>
      <c r="F33786" s="91">
        <v>69</v>
      </c>
      <c r="G33786" s="90" t="s">
        <v>78</v>
      </c>
      <c r="H33786" s="91" t="s">
        <v>75</v>
      </c>
      <c r="I33786" s="90">
        <v>21127719</v>
      </c>
      <c r="J33786" s="91">
        <v>1</v>
      </c>
      <c r="K33786" s="90" t="s">
        <v>76</v>
      </c>
      <c r="L33786" s="91" t="s">
        <v>77</v>
      </c>
      <c r="M33786" s="90">
        <v>2008</v>
      </c>
      <c r="N33786" s="91">
        <v>152</v>
      </c>
      <c r="O33786" s="92">
        <v>5327656.0548514798</v>
      </c>
      <c r="P33786" s="93">
        <v>6577353.1541376291</v>
      </c>
    </row>
    <row r="33787" spans="1:16" x14ac:dyDescent="0.2">
      <c r="A33787" s="87">
        <v>44551</v>
      </c>
      <c r="B33787" s="88">
        <v>44672</v>
      </c>
      <c r="C33787" s="87" t="s">
        <v>73</v>
      </c>
      <c r="D33787" s="89">
        <v>605442</v>
      </c>
      <c r="E33787" s="90">
        <v>0</v>
      </c>
      <c r="F33787" s="91">
        <v>57</v>
      </c>
      <c r="G33787" s="90" t="s">
        <v>74</v>
      </c>
      <c r="H33787" s="91" t="s">
        <v>75</v>
      </c>
      <c r="I33787" s="90">
        <v>90316353</v>
      </c>
      <c r="J33787" s="91">
        <v>13</v>
      </c>
      <c r="K33787" s="90" t="s">
        <v>76</v>
      </c>
      <c r="L33787" s="91" t="s">
        <v>80</v>
      </c>
      <c r="M33787" s="90">
        <v>2009</v>
      </c>
      <c r="N33787" s="91">
        <v>121</v>
      </c>
      <c r="O33787" s="92">
        <v>5062247.831989415</v>
      </c>
      <c r="P33787" s="93">
        <v>6249688.6814684132</v>
      </c>
    </row>
    <row r="33788" spans="1:16" x14ac:dyDescent="0.2">
      <c r="A33788" s="87">
        <v>43553</v>
      </c>
      <c r="B33788" s="88">
        <v>44649</v>
      </c>
      <c r="C33788" s="87" t="s">
        <v>73</v>
      </c>
      <c r="D33788" s="89">
        <v>33400291</v>
      </c>
      <c r="E33788" s="90">
        <v>0</v>
      </c>
      <c r="F33788" s="91">
        <v>32</v>
      </c>
      <c r="G33788" s="90" t="s">
        <v>74</v>
      </c>
      <c r="H33788" s="91" t="s">
        <v>75</v>
      </c>
      <c r="I33788" s="90">
        <v>77497208</v>
      </c>
      <c r="J33788" s="91">
        <v>12</v>
      </c>
      <c r="K33788" s="90" t="s">
        <v>84</v>
      </c>
      <c r="L33788" s="91" t="s">
        <v>77</v>
      </c>
      <c r="M33788" s="90">
        <v>2016</v>
      </c>
      <c r="N33788" s="91">
        <v>1096</v>
      </c>
      <c r="O33788" s="92">
        <v>5099831.8578901337</v>
      </c>
      <c r="P33788" s="93">
        <v>6296088.7134446092</v>
      </c>
    </row>
    <row r="33789" spans="1:16" x14ac:dyDescent="0.2">
      <c r="A33789" s="87">
        <v>44882</v>
      </c>
      <c r="B33789" s="88">
        <v>45155</v>
      </c>
      <c r="C33789" s="87" t="s">
        <v>73</v>
      </c>
      <c r="D33789" s="89">
        <v>1003682</v>
      </c>
      <c r="E33789" s="90">
        <v>0</v>
      </c>
      <c r="F33789" s="91">
        <v>71</v>
      </c>
      <c r="G33789" s="90" t="s">
        <v>78</v>
      </c>
      <c r="H33789" s="91" t="s">
        <v>75</v>
      </c>
      <c r="I33789" s="90">
        <v>113626728</v>
      </c>
      <c r="J33789" s="91">
        <v>19</v>
      </c>
      <c r="K33789" s="90" t="s">
        <v>83</v>
      </c>
      <c r="L33789" s="91" t="s">
        <v>87</v>
      </c>
      <c r="M33789" s="90">
        <v>2005</v>
      </c>
      <c r="N33789" s="91">
        <v>273</v>
      </c>
      <c r="O33789" s="92">
        <v>4962049.5559564801</v>
      </c>
      <c r="P33789" s="93">
        <v>6125987.1061191112</v>
      </c>
    </row>
    <row r="33790" spans="1:16" x14ac:dyDescent="0.2">
      <c r="A33790" s="87">
        <v>43599</v>
      </c>
      <c r="B33790" s="88">
        <v>44483</v>
      </c>
      <c r="C33790" s="87" t="s">
        <v>73</v>
      </c>
      <c r="D33790" s="89">
        <v>38014552</v>
      </c>
      <c r="E33790" s="90">
        <v>0</v>
      </c>
      <c r="F33790" s="91">
        <v>65</v>
      </c>
      <c r="G33790" s="90" t="s">
        <v>74</v>
      </c>
      <c r="H33790" s="91" t="s">
        <v>75</v>
      </c>
      <c r="I33790" s="90">
        <v>41233313</v>
      </c>
      <c r="J33790" s="91">
        <v>12</v>
      </c>
      <c r="K33790" s="90" t="s">
        <v>84</v>
      </c>
      <c r="L33790" s="91" t="s">
        <v>82</v>
      </c>
      <c r="M33790" s="90">
        <v>2017</v>
      </c>
      <c r="N33790" s="91">
        <v>884</v>
      </c>
      <c r="O33790" s="92">
        <v>5208493.540510321</v>
      </c>
      <c r="P33790" s="93">
        <v>6430238.9389016302</v>
      </c>
    </row>
    <row r="33791" spans="1:16" x14ac:dyDescent="0.2">
      <c r="A33791" s="87">
        <v>43241</v>
      </c>
      <c r="B33791" s="88">
        <v>43333</v>
      </c>
      <c r="C33791" s="87" t="s">
        <v>73</v>
      </c>
      <c r="D33791" s="89">
        <v>2889413</v>
      </c>
      <c r="E33791" s="90">
        <v>0</v>
      </c>
      <c r="F33791" s="91">
        <v>25</v>
      </c>
      <c r="G33791" s="90" t="s">
        <v>78</v>
      </c>
      <c r="H33791" s="91" t="s">
        <v>75</v>
      </c>
      <c r="I33791" s="90">
        <v>71436423</v>
      </c>
      <c r="J33791" s="91">
        <v>1</v>
      </c>
      <c r="K33791" s="90" t="s">
        <v>83</v>
      </c>
      <c r="L33791" s="91" t="s">
        <v>77</v>
      </c>
      <c r="M33791" s="90">
        <v>2000</v>
      </c>
      <c r="N33791" s="91">
        <v>92</v>
      </c>
      <c r="O33791" s="92">
        <v>5178890.4503368922</v>
      </c>
      <c r="P33791" s="93">
        <v>6393691.9139961628</v>
      </c>
    </row>
    <row r="33792" spans="1:16" x14ac:dyDescent="0.2">
      <c r="A33792" s="87">
        <v>44815</v>
      </c>
      <c r="B33792" s="88">
        <v>45088</v>
      </c>
      <c r="C33792" s="87" t="s">
        <v>73</v>
      </c>
      <c r="D33792" s="89">
        <v>2250243</v>
      </c>
      <c r="E33792" s="90">
        <v>0</v>
      </c>
      <c r="F33792" s="91">
        <v>57</v>
      </c>
      <c r="G33792" s="90" t="s">
        <v>74</v>
      </c>
      <c r="H33792" s="91" t="s">
        <v>75</v>
      </c>
      <c r="I33792" s="90">
        <v>37839879</v>
      </c>
      <c r="J33792" s="91">
        <v>9</v>
      </c>
      <c r="K33792" s="90" t="s">
        <v>79</v>
      </c>
      <c r="L33792" s="91" t="s">
        <v>85</v>
      </c>
      <c r="M33792" s="90">
        <v>2022</v>
      </c>
      <c r="N33792" s="91">
        <v>273</v>
      </c>
      <c r="O33792" s="92">
        <v>5237098.8286807379</v>
      </c>
      <c r="P33792" s="93">
        <v>6465554.1094823917</v>
      </c>
    </row>
    <row r="33793" spans="1:16" x14ac:dyDescent="0.2">
      <c r="A33793" s="87">
        <v>43776</v>
      </c>
      <c r="B33793" s="88">
        <v>43928</v>
      </c>
      <c r="C33793" s="87" t="s">
        <v>73</v>
      </c>
      <c r="D33793" s="89">
        <v>1150614</v>
      </c>
      <c r="E33793" s="90">
        <v>0</v>
      </c>
      <c r="F33793" s="91">
        <v>31</v>
      </c>
      <c r="G33793" s="90" t="s">
        <v>74</v>
      </c>
      <c r="H33793" s="91" t="s">
        <v>75</v>
      </c>
      <c r="I33793" s="90">
        <v>66294264</v>
      </c>
      <c r="J33793" s="91">
        <v>17</v>
      </c>
      <c r="K33793" s="90" t="s">
        <v>79</v>
      </c>
      <c r="L33793" s="91" t="s">
        <v>85</v>
      </c>
      <c r="M33793" s="90">
        <v>2017</v>
      </c>
      <c r="N33793" s="91">
        <v>152</v>
      </c>
      <c r="O33793" s="92">
        <v>5113094.1451503206</v>
      </c>
      <c r="P33793" s="93">
        <v>6312461.9075929876</v>
      </c>
    </row>
    <row r="33794" spans="1:16" x14ac:dyDescent="0.2">
      <c r="A33794" s="87">
        <v>44564</v>
      </c>
      <c r="B33794" s="88">
        <v>44654</v>
      </c>
      <c r="C33794" s="87" t="s">
        <v>73</v>
      </c>
      <c r="D33794" s="89">
        <v>2313750</v>
      </c>
      <c r="E33794" s="90">
        <v>0</v>
      </c>
      <c r="F33794" s="91">
        <v>54</v>
      </c>
      <c r="G33794" s="90" t="s">
        <v>74</v>
      </c>
      <c r="H33794" s="91" t="s">
        <v>81</v>
      </c>
      <c r="I33794" s="90">
        <v>29292051</v>
      </c>
      <c r="J33794" s="91">
        <v>7</v>
      </c>
      <c r="K33794" s="90" t="s">
        <v>76</v>
      </c>
      <c r="L33794" s="91" t="s">
        <v>85</v>
      </c>
      <c r="M33794" s="90">
        <v>2017</v>
      </c>
      <c r="N33794" s="91">
        <v>90</v>
      </c>
      <c r="O33794" s="92">
        <v>5273543.1564761363</v>
      </c>
      <c r="P33794" s="93">
        <v>6510547.106760662</v>
      </c>
    </row>
    <row r="33795" spans="1:16" x14ac:dyDescent="0.2">
      <c r="A33795" s="87">
        <v>44018</v>
      </c>
      <c r="B33795" s="88">
        <v>44233</v>
      </c>
      <c r="C33795" s="87" t="s">
        <v>73</v>
      </c>
      <c r="D33795" s="89">
        <v>1337090</v>
      </c>
      <c r="E33795" s="90">
        <v>0</v>
      </c>
      <c r="F33795" s="91">
        <v>43</v>
      </c>
      <c r="G33795" s="90" t="s">
        <v>74</v>
      </c>
      <c r="H33795" s="91" t="s">
        <v>75</v>
      </c>
      <c r="I33795" s="90">
        <v>107740536</v>
      </c>
      <c r="J33795" s="91">
        <v>18</v>
      </c>
      <c r="K33795" s="90" t="s">
        <v>83</v>
      </c>
      <c r="L33795" s="91" t="s">
        <v>80</v>
      </c>
      <c r="M33795" s="90">
        <v>2002</v>
      </c>
      <c r="N33795" s="91">
        <v>215</v>
      </c>
      <c r="O33795" s="92">
        <v>4984862.7358673206</v>
      </c>
      <c r="P33795" s="93">
        <v>6154151.525762124</v>
      </c>
    </row>
    <row r="33796" spans="1:16" x14ac:dyDescent="0.2">
      <c r="A33796" s="87">
        <v>44923</v>
      </c>
      <c r="B33796" s="88">
        <v>44985</v>
      </c>
      <c r="C33796" s="87" t="s">
        <v>73</v>
      </c>
      <c r="D33796" s="89">
        <v>1520446</v>
      </c>
      <c r="E33796" s="90">
        <v>0</v>
      </c>
      <c r="F33796" s="91">
        <v>68</v>
      </c>
      <c r="G33796" s="90" t="s">
        <v>78</v>
      </c>
      <c r="H33796" s="91" t="s">
        <v>75</v>
      </c>
      <c r="I33796" s="90">
        <v>65035167</v>
      </c>
      <c r="J33796" s="91">
        <v>18</v>
      </c>
      <c r="K33796" s="90" t="s">
        <v>76</v>
      </c>
      <c r="L33796" s="91" t="s">
        <v>85</v>
      </c>
      <c r="M33796" s="90">
        <v>2010</v>
      </c>
      <c r="N33796" s="91">
        <v>62</v>
      </c>
      <c r="O33796" s="92">
        <v>5112285.2440580241</v>
      </c>
      <c r="P33796" s="93">
        <v>6311463.2642691648</v>
      </c>
    </row>
    <row r="33797" spans="1:16" x14ac:dyDescent="0.2">
      <c r="A33797" s="87">
        <v>43808</v>
      </c>
      <c r="B33797" s="88">
        <v>44052</v>
      </c>
      <c r="C33797" s="87" t="s">
        <v>73</v>
      </c>
      <c r="D33797" s="89">
        <v>637655</v>
      </c>
      <c r="E33797" s="90">
        <v>0</v>
      </c>
      <c r="F33797" s="91">
        <v>57</v>
      </c>
      <c r="G33797" s="90" t="s">
        <v>78</v>
      </c>
      <c r="H33797" s="91" t="s">
        <v>75</v>
      </c>
      <c r="I33797" s="90">
        <v>38684584</v>
      </c>
      <c r="J33797" s="91">
        <v>12</v>
      </c>
      <c r="K33797" s="90" t="s">
        <v>79</v>
      </c>
      <c r="L33797" s="91" t="s">
        <v>77</v>
      </c>
      <c r="M33797" s="90">
        <v>2004</v>
      </c>
      <c r="N33797" s="91">
        <v>244</v>
      </c>
      <c r="O33797" s="92">
        <v>5219626.1370309908</v>
      </c>
      <c r="P33797" s="93">
        <v>6443982.8852234446</v>
      </c>
    </row>
    <row r="33798" spans="1:16" x14ac:dyDescent="0.2">
      <c r="A33798" s="87">
        <v>44831</v>
      </c>
      <c r="B33798" s="88">
        <v>45073</v>
      </c>
      <c r="C33798" s="87" t="s">
        <v>73</v>
      </c>
      <c r="D33798" s="89">
        <v>2141899</v>
      </c>
      <c r="E33798" s="90">
        <v>0</v>
      </c>
      <c r="F33798" s="91">
        <v>41</v>
      </c>
      <c r="G33798" s="90" t="s">
        <v>78</v>
      </c>
      <c r="H33798" s="91" t="s">
        <v>75</v>
      </c>
      <c r="I33798" s="90">
        <v>117887331</v>
      </c>
      <c r="J33798" s="91">
        <v>9</v>
      </c>
      <c r="K33798" s="90" t="s">
        <v>83</v>
      </c>
      <c r="L33798" s="91" t="s">
        <v>77</v>
      </c>
      <c r="M33798" s="90">
        <v>2017</v>
      </c>
      <c r="N33798" s="91">
        <v>242</v>
      </c>
      <c r="O33798" s="92">
        <v>5000033.6097882688</v>
      </c>
      <c r="P33798" s="93">
        <v>6172880.9997386029</v>
      </c>
    </row>
    <row r="33799" spans="1:16" x14ac:dyDescent="0.2">
      <c r="A33799" s="87">
        <v>44981</v>
      </c>
      <c r="B33799" s="88">
        <v>45193</v>
      </c>
      <c r="C33799" s="87" t="s">
        <v>73</v>
      </c>
      <c r="D33799" s="89">
        <v>1828040</v>
      </c>
      <c r="E33799" s="90">
        <v>0</v>
      </c>
      <c r="F33799" s="91">
        <v>20</v>
      </c>
      <c r="G33799" s="90" t="s">
        <v>78</v>
      </c>
      <c r="H33799" s="91" t="s">
        <v>75</v>
      </c>
      <c r="I33799" s="90">
        <v>96109203</v>
      </c>
      <c r="J33799" s="91">
        <v>9</v>
      </c>
      <c r="K33799" s="90" t="s">
        <v>83</v>
      </c>
      <c r="L33799" s="91" t="s">
        <v>80</v>
      </c>
      <c r="M33799" s="90">
        <v>2012</v>
      </c>
      <c r="N33799" s="91">
        <v>212</v>
      </c>
      <c r="O33799" s="92">
        <v>5064745.734043343</v>
      </c>
      <c r="P33799" s="93">
        <v>6252772.5111646215</v>
      </c>
    </row>
    <row r="33800" spans="1:16" x14ac:dyDescent="0.2">
      <c r="A33800" s="87">
        <v>43661</v>
      </c>
      <c r="B33800" s="88">
        <v>43661</v>
      </c>
      <c r="C33800" s="87" t="s">
        <v>73</v>
      </c>
      <c r="D33800" s="89">
        <v>2589888</v>
      </c>
      <c r="E33800" s="90">
        <v>0</v>
      </c>
      <c r="F33800" s="91">
        <v>62</v>
      </c>
      <c r="G33800" s="90" t="s">
        <v>78</v>
      </c>
      <c r="H33800" s="91" t="s">
        <v>81</v>
      </c>
      <c r="I33800" s="90">
        <v>27091790</v>
      </c>
      <c r="J33800" s="91">
        <v>11</v>
      </c>
      <c r="K33800" s="90" t="s">
        <v>84</v>
      </c>
      <c r="L33800" s="91" t="s">
        <v>80</v>
      </c>
      <c r="M33800" s="90">
        <v>2021</v>
      </c>
      <c r="N33800" s="91">
        <v>0</v>
      </c>
      <c r="O33800" s="92">
        <v>5260392.2195005892</v>
      </c>
      <c r="P33800" s="93">
        <v>6494311.3820994915</v>
      </c>
    </row>
    <row r="33801" spans="1:16" x14ac:dyDescent="0.2">
      <c r="A33801" s="87">
        <v>44097</v>
      </c>
      <c r="B33801" s="88">
        <v>44097</v>
      </c>
      <c r="C33801" s="87" t="s">
        <v>73</v>
      </c>
      <c r="D33801" s="89">
        <v>2661203</v>
      </c>
      <c r="E33801" s="90">
        <v>0</v>
      </c>
      <c r="F33801" s="91">
        <v>50</v>
      </c>
      <c r="G33801" s="90" t="s">
        <v>74</v>
      </c>
      <c r="H33801" s="91" t="s">
        <v>75</v>
      </c>
      <c r="I33801" s="90">
        <v>26810495</v>
      </c>
      <c r="J33801" s="91">
        <v>5</v>
      </c>
      <c r="K33801" s="90" t="s">
        <v>83</v>
      </c>
      <c r="L33801" s="91" t="s">
        <v>80</v>
      </c>
      <c r="M33801" s="90">
        <v>2010</v>
      </c>
      <c r="N33801" s="91">
        <v>0</v>
      </c>
      <c r="O33801" s="92">
        <v>5291488.6731012808</v>
      </c>
      <c r="P33801" s="93">
        <v>6532702.0655571362</v>
      </c>
    </row>
    <row r="33802" spans="1:16" x14ac:dyDescent="0.2">
      <c r="A33802" s="87">
        <v>43159</v>
      </c>
      <c r="B33802" s="88">
        <v>43371</v>
      </c>
      <c r="C33802" s="87" t="s">
        <v>73</v>
      </c>
      <c r="D33802" s="89">
        <v>1319287</v>
      </c>
      <c r="E33802" s="90">
        <v>0</v>
      </c>
      <c r="F33802" s="91">
        <v>59</v>
      </c>
      <c r="G33802" s="90" t="s">
        <v>78</v>
      </c>
      <c r="H33802" s="91" t="s">
        <v>75</v>
      </c>
      <c r="I33802" s="90">
        <v>77586330</v>
      </c>
      <c r="J33802" s="91">
        <v>2</v>
      </c>
      <c r="K33802" s="90" t="s">
        <v>86</v>
      </c>
      <c r="L33802" s="91" t="s">
        <v>80</v>
      </c>
      <c r="M33802" s="90">
        <v>2016</v>
      </c>
      <c r="N33802" s="91">
        <v>212</v>
      </c>
      <c r="O33802" s="92">
        <v>5154948.9891867684</v>
      </c>
      <c r="P33802" s="93">
        <v>6364134.5545515651</v>
      </c>
    </row>
    <row r="33803" spans="1:16" x14ac:dyDescent="0.2">
      <c r="A33803" s="87">
        <v>44291</v>
      </c>
      <c r="B33803" s="88">
        <v>45265</v>
      </c>
      <c r="C33803" s="87" t="s">
        <v>73</v>
      </c>
      <c r="D33803" s="89">
        <v>2760601</v>
      </c>
      <c r="E33803" s="90">
        <v>0</v>
      </c>
      <c r="F33803" s="91">
        <v>28</v>
      </c>
      <c r="G33803" s="90" t="s">
        <v>74</v>
      </c>
      <c r="H33803" s="91" t="s">
        <v>75</v>
      </c>
      <c r="I33803" s="90">
        <v>59499147</v>
      </c>
      <c r="J33803" s="91">
        <v>6</v>
      </c>
      <c r="K33803" s="90" t="s">
        <v>79</v>
      </c>
      <c r="L33803" s="91" t="s">
        <v>82</v>
      </c>
      <c r="M33803" s="90">
        <v>2018</v>
      </c>
      <c r="N33803" s="91">
        <v>974</v>
      </c>
      <c r="O33803" s="92">
        <v>5184118.1410119236</v>
      </c>
      <c r="P33803" s="93">
        <v>6400145.8531011399</v>
      </c>
    </row>
    <row r="33804" spans="1:16" x14ac:dyDescent="0.2">
      <c r="A33804" s="87">
        <v>44067</v>
      </c>
      <c r="B33804" s="88">
        <v>44128</v>
      </c>
      <c r="C33804" s="87" t="s">
        <v>73</v>
      </c>
      <c r="D33804" s="89">
        <v>839594</v>
      </c>
      <c r="E33804" s="90">
        <v>0</v>
      </c>
      <c r="F33804" s="91">
        <v>63</v>
      </c>
      <c r="G33804" s="90" t="s">
        <v>78</v>
      </c>
      <c r="H33804" s="91" t="s">
        <v>75</v>
      </c>
      <c r="I33804" s="90">
        <v>114068017</v>
      </c>
      <c r="J33804" s="91">
        <v>16</v>
      </c>
      <c r="K33804" s="90" t="s">
        <v>83</v>
      </c>
      <c r="L33804" s="91" t="s">
        <v>80</v>
      </c>
      <c r="M33804" s="90">
        <v>2004</v>
      </c>
      <c r="N33804" s="91">
        <v>61</v>
      </c>
      <c r="O33804" s="92">
        <v>4977058.5830716332</v>
      </c>
      <c r="P33804" s="93">
        <v>6144516.7692242386</v>
      </c>
    </row>
    <row r="33805" spans="1:16" x14ac:dyDescent="0.2">
      <c r="A33805" s="87">
        <v>44725</v>
      </c>
      <c r="B33805" s="88">
        <v>44970</v>
      </c>
      <c r="C33805" s="87" t="s">
        <v>73</v>
      </c>
      <c r="D33805" s="89">
        <v>2518961</v>
      </c>
      <c r="E33805" s="90">
        <v>0</v>
      </c>
      <c r="F33805" s="91">
        <v>70</v>
      </c>
      <c r="G33805" s="90" t="s">
        <v>74</v>
      </c>
      <c r="H33805" s="91" t="s">
        <v>75</v>
      </c>
      <c r="I33805" s="90">
        <v>81057088</v>
      </c>
      <c r="J33805" s="91">
        <v>10</v>
      </c>
      <c r="K33805" s="90" t="s">
        <v>83</v>
      </c>
      <c r="L33805" s="91" t="s">
        <v>87</v>
      </c>
      <c r="M33805" s="90">
        <v>2022</v>
      </c>
      <c r="N33805" s="91">
        <v>245</v>
      </c>
      <c r="O33805" s="92">
        <v>5104127.7206740947</v>
      </c>
      <c r="P33805" s="93">
        <v>6301392.2477457952</v>
      </c>
    </row>
    <row r="33806" spans="1:16" x14ac:dyDescent="0.2">
      <c r="A33806" s="87">
        <v>44907</v>
      </c>
      <c r="B33806" s="88">
        <v>45058</v>
      </c>
      <c r="C33806" s="87" t="s">
        <v>73</v>
      </c>
      <c r="D33806" s="89">
        <v>963750</v>
      </c>
      <c r="E33806" s="90">
        <v>0</v>
      </c>
      <c r="F33806" s="91">
        <v>36</v>
      </c>
      <c r="G33806" s="90" t="s">
        <v>78</v>
      </c>
      <c r="H33806" s="91" t="s">
        <v>75</v>
      </c>
      <c r="I33806" s="90">
        <v>36581248</v>
      </c>
      <c r="J33806" s="91">
        <v>6</v>
      </c>
      <c r="K33806" s="90" t="s">
        <v>76</v>
      </c>
      <c r="L33806" s="91" t="s">
        <v>87</v>
      </c>
      <c r="M33806" s="90">
        <v>2008</v>
      </c>
      <c r="N33806" s="91">
        <v>151</v>
      </c>
      <c r="O33806" s="92">
        <v>5256642.6716976147</v>
      </c>
      <c r="P33806" s="93">
        <v>6489682.3107377952</v>
      </c>
    </row>
    <row r="33807" spans="1:16" x14ac:dyDescent="0.2">
      <c r="A33807" s="87">
        <v>43363</v>
      </c>
      <c r="B33807" s="88">
        <v>43393</v>
      </c>
      <c r="C33807" s="87" t="s">
        <v>73</v>
      </c>
      <c r="D33807" s="89">
        <v>938356</v>
      </c>
      <c r="E33807" s="90">
        <v>0</v>
      </c>
      <c r="F33807" s="91">
        <v>37</v>
      </c>
      <c r="G33807" s="90" t="s">
        <v>74</v>
      </c>
      <c r="H33807" s="91" t="s">
        <v>81</v>
      </c>
      <c r="I33807" s="90">
        <v>64664360</v>
      </c>
      <c r="J33807" s="91">
        <v>14</v>
      </c>
      <c r="K33807" s="90" t="s">
        <v>86</v>
      </c>
      <c r="L33807" s="91" t="s">
        <v>85</v>
      </c>
      <c r="M33807" s="90">
        <v>2016</v>
      </c>
      <c r="N33807" s="91">
        <v>30</v>
      </c>
      <c r="O33807" s="92">
        <v>5133738.3389402879</v>
      </c>
      <c r="P33807" s="93">
        <v>6337948.5665929476</v>
      </c>
    </row>
    <row r="33808" spans="1:16" x14ac:dyDescent="0.2">
      <c r="A33808" s="87">
        <v>44555</v>
      </c>
      <c r="B33808" s="88">
        <v>44555</v>
      </c>
      <c r="C33808" s="87" t="s">
        <v>73</v>
      </c>
      <c r="D33808" s="89">
        <v>1826139</v>
      </c>
      <c r="E33808" s="90">
        <v>0</v>
      </c>
      <c r="F33808" s="91">
        <v>23</v>
      </c>
      <c r="G33808" s="90" t="s">
        <v>74</v>
      </c>
      <c r="H33808" s="91" t="s">
        <v>75</v>
      </c>
      <c r="I33808" s="90">
        <v>35859779</v>
      </c>
      <c r="J33808" s="91">
        <v>5</v>
      </c>
      <c r="K33808" s="90" t="s">
        <v>86</v>
      </c>
      <c r="L33808" s="91" t="s">
        <v>77</v>
      </c>
      <c r="M33808" s="90">
        <v>2014</v>
      </c>
      <c r="N33808" s="91">
        <v>0</v>
      </c>
      <c r="O33808" s="92">
        <v>5264669.0911620874</v>
      </c>
      <c r="P33808" s="93">
        <v>6499591.4705704777</v>
      </c>
    </row>
    <row r="33809" spans="1:16" x14ac:dyDescent="0.2">
      <c r="A33809" s="87">
        <v>45344</v>
      </c>
      <c r="B33809" s="88">
        <v>45587</v>
      </c>
      <c r="C33809" s="87" t="s">
        <v>73</v>
      </c>
      <c r="D33809" s="89">
        <v>2003654</v>
      </c>
      <c r="E33809" s="90">
        <v>0</v>
      </c>
      <c r="F33809" s="91">
        <v>59</v>
      </c>
      <c r="G33809" s="90" t="s">
        <v>74</v>
      </c>
      <c r="H33809" s="91" t="s">
        <v>75</v>
      </c>
      <c r="I33809" s="90">
        <v>28868778</v>
      </c>
      <c r="J33809" s="91">
        <v>15</v>
      </c>
      <c r="K33809" s="90" t="s">
        <v>79</v>
      </c>
      <c r="L33809" s="91" t="s">
        <v>80</v>
      </c>
      <c r="M33809" s="90">
        <v>2004</v>
      </c>
      <c r="N33809" s="91">
        <v>243</v>
      </c>
      <c r="O33809" s="92">
        <v>5233591.6843452966</v>
      </c>
      <c r="P33809" s="93">
        <v>6461224.30166086</v>
      </c>
    </row>
    <row r="33810" spans="1:16" x14ac:dyDescent="0.2">
      <c r="A33810" s="87">
        <v>43454</v>
      </c>
      <c r="B33810" s="88">
        <v>43485</v>
      </c>
      <c r="C33810" s="87" t="s">
        <v>73</v>
      </c>
      <c r="D33810" s="89">
        <v>1868630</v>
      </c>
      <c r="E33810" s="90">
        <v>0</v>
      </c>
      <c r="F33810" s="91">
        <v>30</v>
      </c>
      <c r="G33810" s="90" t="s">
        <v>74</v>
      </c>
      <c r="H33810" s="91" t="s">
        <v>75</v>
      </c>
      <c r="I33810" s="90">
        <v>105881258</v>
      </c>
      <c r="J33810" s="91">
        <v>2</v>
      </c>
      <c r="K33810" s="90" t="s">
        <v>79</v>
      </c>
      <c r="L33810" s="91" t="s">
        <v>82</v>
      </c>
      <c r="M33810" s="90">
        <v>2017</v>
      </c>
      <c r="N33810" s="91">
        <v>31</v>
      </c>
      <c r="O33810" s="92">
        <v>5072102.7747176504</v>
      </c>
      <c r="P33810" s="93">
        <v>6261855.2774291979</v>
      </c>
    </row>
    <row r="33811" spans="1:16" x14ac:dyDescent="0.2">
      <c r="A33811" s="87">
        <v>44041</v>
      </c>
      <c r="B33811" s="88">
        <v>44133</v>
      </c>
      <c r="C33811" s="87" t="s">
        <v>73</v>
      </c>
      <c r="D33811" s="89">
        <v>2873030</v>
      </c>
      <c r="E33811" s="90">
        <v>0</v>
      </c>
      <c r="F33811" s="91">
        <v>47</v>
      </c>
      <c r="G33811" s="90" t="s">
        <v>74</v>
      </c>
      <c r="H33811" s="91" t="s">
        <v>81</v>
      </c>
      <c r="I33811" s="90">
        <v>20086874</v>
      </c>
      <c r="J33811" s="91">
        <v>4</v>
      </c>
      <c r="K33811" s="90" t="s">
        <v>79</v>
      </c>
      <c r="L33811" s="91" t="s">
        <v>80</v>
      </c>
      <c r="M33811" s="90">
        <v>2018</v>
      </c>
      <c r="N33811" s="91">
        <v>92</v>
      </c>
      <c r="O33811" s="92">
        <v>5315944.9647144023</v>
      </c>
      <c r="P33811" s="93">
        <v>6562895.0181659283</v>
      </c>
    </row>
    <row r="33812" spans="1:16" x14ac:dyDescent="0.2">
      <c r="A33812" s="87">
        <v>43147</v>
      </c>
      <c r="B33812" s="88">
        <v>43297</v>
      </c>
      <c r="C33812" s="87" t="s">
        <v>73</v>
      </c>
      <c r="D33812" s="89">
        <v>810863</v>
      </c>
      <c r="E33812" s="90">
        <v>0</v>
      </c>
      <c r="F33812" s="91">
        <v>57</v>
      </c>
      <c r="G33812" s="90" t="s">
        <v>78</v>
      </c>
      <c r="H33812" s="91" t="s">
        <v>75</v>
      </c>
      <c r="I33812" s="90">
        <v>39543107</v>
      </c>
      <c r="J33812" s="91">
        <v>4</v>
      </c>
      <c r="K33812" s="90" t="s">
        <v>79</v>
      </c>
      <c r="L33812" s="91" t="s">
        <v>82</v>
      </c>
      <c r="M33812" s="90">
        <v>2004</v>
      </c>
      <c r="N33812" s="91">
        <v>150</v>
      </c>
      <c r="O33812" s="92">
        <v>5257957.7214304749</v>
      </c>
      <c r="P33812" s="93">
        <v>6491305.828926512</v>
      </c>
    </row>
    <row r="33813" spans="1:16" x14ac:dyDescent="0.2">
      <c r="A33813" s="87">
        <v>43853</v>
      </c>
      <c r="B33813" s="88">
        <v>44097</v>
      </c>
      <c r="C33813" s="87" t="s">
        <v>73</v>
      </c>
      <c r="D33813" s="89">
        <v>921361</v>
      </c>
      <c r="E33813" s="90">
        <v>0</v>
      </c>
      <c r="F33813" s="91">
        <v>67</v>
      </c>
      <c r="G33813" s="90" t="s">
        <v>78</v>
      </c>
      <c r="H33813" s="91" t="s">
        <v>81</v>
      </c>
      <c r="I33813" s="90">
        <v>90619169</v>
      </c>
      <c r="J33813" s="91">
        <v>3</v>
      </c>
      <c r="K33813" s="90" t="s">
        <v>86</v>
      </c>
      <c r="L33813" s="91" t="s">
        <v>85</v>
      </c>
      <c r="M33813" s="90">
        <v>2017</v>
      </c>
      <c r="N33813" s="91">
        <v>244</v>
      </c>
      <c r="O33813" s="92">
        <v>5111100.5101085017</v>
      </c>
      <c r="P33813" s="93">
        <v>6310000.6297635818</v>
      </c>
    </row>
    <row r="33814" spans="1:16" x14ac:dyDescent="0.2">
      <c r="A33814" s="87">
        <v>44433</v>
      </c>
      <c r="B33814" s="88">
        <v>44555</v>
      </c>
      <c r="C33814" s="87" t="s">
        <v>73</v>
      </c>
      <c r="D33814" s="89">
        <v>1069836</v>
      </c>
      <c r="E33814" s="90">
        <v>0</v>
      </c>
      <c r="F33814" s="91">
        <v>58</v>
      </c>
      <c r="G33814" s="90" t="s">
        <v>74</v>
      </c>
      <c r="H33814" s="91" t="s">
        <v>75</v>
      </c>
      <c r="I33814" s="90">
        <v>57727545</v>
      </c>
      <c r="J33814" s="91">
        <v>17</v>
      </c>
      <c r="K33814" s="90" t="s">
        <v>79</v>
      </c>
      <c r="L33814" s="91" t="s">
        <v>85</v>
      </c>
      <c r="M33814" s="90">
        <v>2005</v>
      </c>
      <c r="N33814" s="91">
        <v>122</v>
      </c>
      <c r="O33814" s="92">
        <v>5138651.2969006421</v>
      </c>
      <c r="P33814" s="93">
        <v>6344013.9467909159</v>
      </c>
    </row>
    <row r="33815" spans="1:16" x14ac:dyDescent="0.2">
      <c r="A33815" s="87">
        <v>43330</v>
      </c>
      <c r="B33815" s="88">
        <v>43452</v>
      </c>
      <c r="C33815" s="87" t="s">
        <v>73</v>
      </c>
      <c r="D33815" s="89">
        <v>2895047</v>
      </c>
      <c r="E33815" s="90">
        <v>0</v>
      </c>
      <c r="F33815" s="91">
        <v>56</v>
      </c>
      <c r="G33815" s="90" t="s">
        <v>74</v>
      </c>
      <c r="H33815" s="91" t="s">
        <v>75</v>
      </c>
      <c r="I33815" s="90">
        <v>73092283</v>
      </c>
      <c r="J33815" s="91">
        <v>4</v>
      </c>
      <c r="K33815" s="90" t="s">
        <v>76</v>
      </c>
      <c r="L33815" s="91" t="s">
        <v>82</v>
      </c>
      <c r="M33815" s="90">
        <v>2016</v>
      </c>
      <c r="N33815" s="91">
        <v>122</v>
      </c>
      <c r="O33815" s="92">
        <v>5158683.7922122274</v>
      </c>
      <c r="P33815" s="93">
        <v>6368745.4224842312</v>
      </c>
    </row>
    <row r="33816" spans="1:16" x14ac:dyDescent="0.2">
      <c r="A33816" s="87">
        <v>45025</v>
      </c>
      <c r="B33816" s="88">
        <v>45300</v>
      </c>
      <c r="C33816" s="87" t="s">
        <v>73</v>
      </c>
      <c r="D33816" s="89">
        <v>1268844</v>
      </c>
      <c r="E33816" s="90">
        <v>0</v>
      </c>
      <c r="F33816" s="91">
        <v>39</v>
      </c>
      <c r="G33816" s="90" t="s">
        <v>78</v>
      </c>
      <c r="H33816" s="91" t="s">
        <v>81</v>
      </c>
      <c r="I33816" s="90">
        <v>70270967</v>
      </c>
      <c r="J33816" s="91">
        <v>0</v>
      </c>
      <c r="K33816" s="90" t="s">
        <v>84</v>
      </c>
      <c r="L33816" s="91" t="s">
        <v>77</v>
      </c>
      <c r="M33816" s="90">
        <v>2001</v>
      </c>
      <c r="N33816" s="91">
        <v>275</v>
      </c>
      <c r="O33816" s="92">
        <v>5186365.0037478535</v>
      </c>
      <c r="P33816" s="93">
        <v>6402919.757713398</v>
      </c>
    </row>
    <row r="33817" spans="1:16" x14ac:dyDescent="0.2">
      <c r="A33817" s="87">
        <v>43857</v>
      </c>
      <c r="B33817" s="88">
        <v>43857</v>
      </c>
      <c r="C33817" s="87" t="s">
        <v>73</v>
      </c>
      <c r="D33817" s="89">
        <v>2136214</v>
      </c>
      <c r="E33817" s="90">
        <v>0</v>
      </c>
      <c r="F33817" s="91">
        <v>21</v>
      </c>
      <c r="G33817" s="90" t="s">
        <v>74</v>
      </c>
      <c r="H33817" s="91" t="s">
        <v>81</v>
      </c>
      <c r="I33817" s="90">
        <v>91107460</v>
      </c>
      <c r="J33817" s="91">
        <v>4</v>
      </c>
      <c r="K33817" s="90" t="s">
        <v>79</v>
      </c>
      <c r="L33817" s="91" t="s">
        <v>87</v>
      </c>
      <c r="M33817" s="90">
        <v>2003</v>
      </c>
      <c r="N33817" s="91">
        <v>0</v>
      </c>
      <c r="O33817" s="92">
        <v>5105973.9977260474</v>
      </c>
      <c r="P33817" s="93">
        <v>6303671.6021309216</v>
      </c>
    </row>
    <row r="33818" spans="1:16" x14ac:dyDescent="0.2">
      <c r="A33818" s="87">
        <v>43862</v>
      </c>
      <c r="B33818" s="88">
        <v>44044</v>
      </c>
      <c r="C33818" s="87" t="s">
        <v>73</v>
      </c>
      <c r="D33818" s="89">
        <v>1037358</v>
      </c>
      <c r="E33818" s="90">
        <v>0</v>
      </c>
      <c r="F33818" s="91">
        <v>35</v>
      </c>
      <c r="G33818" s="90" t="s">
        <v>74</v>
      </c>
      <c r="H33818" s="91" t="s">
        <v>81</v>
      </c>
      <c r="I33818" s="90">
        <v>113347516</v>
      </c>
      <c r="J33818" s="91">
        <v>19</v>
      </c>
      <c r="K33818" s="90" t="s">
        <v>79</v>
      </c>
      <c r="L33818" s="91" t="s">
        <v>87</v>
      </c>
      <c r="M33818" s="90">
        <v>2007</v>
      </c>
      <c r="N33818" s="91">
        <v>182</v>
      </c>
      <c r="O33818" s="92">
        <v>4963385.9334277101</v>
      </c>
      <c r="P33818" s="93">
        <v>6127636.9548490243</v>
      </c>
    </row>
    <row r="33819" spans="1:16" x14ac:dyDescent="0.2">
      <c r="A33819" s="87">
        <v>44201</v>
      </c>
      <c r="B33819" s="88">
        <v>44382</v>
      </c>
      <c r="C33819" s="87" t="s">
        <v>73</v>
      </c>
      <c r="D33819" s="89">
        <v>785874</v>
      </c>
      <c r="E33819" s="90">
        <v>0</v>
      </c>
      <c r="F33819" s="91">
        <v>21</v>
      </c>
      <c r="G33819" s="90" t="s">
        <v>74</v>
      </c>
      <c r="H33819" s="91" t="s">
        <v>75</v>
      </c>
      <c r="I33819" s="90">
        <v>56164329</v>
      </c>
      <c r="J33819" s="91">
        <v>9</v>
      </c>
      <c r="K33819" s="90" t="s">
        <v>79</v>
      </c>
      <c r="L33819" s="91" t="s">
        <v>85</v>
      </c>
      <c r="M33819" s="90">
        <v>2008</v>
      </c>
      <c r="N33819" s="91">
        <v>181</v>
      </c>
      <c r="O33819" s="92">
        <v>5183304.6749442229</v>
      </c>
      <c r="P33819" s="93">
        <v>6399141.5740052126</v>
      </c>
    </row>
    <row r="33820" spans="1:16" x14ac:dyDescent="0.2">
      <c r="A33820" s="87">
        <v>45210</v>
      </c>
      <c r="B33820" s="88">
        <v>45333</v>
      </c>
      <c r="C33820" s="87" t="s">
        <v>73</v>
      </c>
      <c r="D33820" s="89">
        <v>1166443</v>
      </c>
      <c r="E33820" s="90">
        <v>0</v>
      </c>
      <c r="F33820" s="91">
        <v>21</v>
      </c>
      <c r="G33820" s="90" t="s">
        <v>74</v>
      </c>
      <c r="H33820" s="91" t="s">
        <v>75</v>
      </c>
      <c r="I33820" s="90">
        <v>114999725</v>
      </c>
      <c r="J33820" s="91">
        <v>1</v>
      </c>
      <c r="K33820" s="90" t="s">
        <v>83</v>
      </c>
      <c r="L33820" s="91" t="s">
        <v>77</v>
      </c>
      <c r="M33820" s="90">
        <v>2001</v>
      </c>
      <c r="N33820" s="91">
        <v>123</v>
      </c>
      <c r="O33820" s="92">
        <v>5049607.4868241604</v>
      </c>
      <c r="P33820" s="93">
        <v>6234083.3170668641</v>
      </c>
    </row>
    <row r="33821" spans="1:16" x14ac:dyDescent="0.2">
      <c r="A33821" s="87">
        <v>43338</v>
      </c>
      <c r="B33821" s="88">
        <v>43369</v>
      </c>
      <c r="C33821" s="87" t="s">
        <v>73</v>
      </c>
      <c r="D33821" s="89">
        <v>1618507</v>
      </c>
      <c r="E33821" s="90">
        <v>0</v>
      </c>
      <c r="F33821" s="91">
        <v>55</v>
      </c>
      <c r="G33821" s="90" t="s">
        <v>78</v>
      </c>
      <c r="H33821" s="91" t="s">
        <v>81</v>
      </c>
      <c r="I33821" s="90">
        <v>80523867</v>
      </c>
      <c r="J33821" s="91">
        <v>12</v>
      </c>
      <c r="K33821" s="90" t="s">
        <v>83</v>
      </c>
      <c r="L33821" s="91" t="s">
        <v>80</v>
      </c>
      <c r="M33821" s="90">
        <v>2017</v>
      </c>
      <c r="N33821" s="91">
        <v>31</v>
      </c>
      <c r="O33821" s="92">
        <v>5096817.1332770865</v>
      </c>
      <c r="P33821" s="93">
        <v>6292366.8312062789</v>
      </c>
    </row>
    <row r="33822" spans="1:16" x14ac:dyDescent="0.2">
      <c r="A33822" s="87">
        <v>43178</v>
      </c>
      <c r="B33822" s="88">
        <v>43209</v>
      </c>
      <c r="C33822" s="87" t="s">
        <v>73</v>
      </c>
      <c r="D33822" s="89">
        <v>1996409</v>
      </c>
      <c r="E33822" s="90">
        <v>0</v>
      </c>
      <c r="F33822" s="91">
        <v>74</v>
      </c>
      <c r="G33822" s="90" t="s">
        <v>78</v>
      </c>
      <c r="H33822" s="91" t="s">
        <v>75</v>
      </c>
      <c r="I33822" s="90">
        <v>46154092</v>
      </c>
      <c r="J33822" s="91">
        <v>13</v>
      </c>
      <c r="K33822" s="90" t="s">
        <v>86</v>
      </c>
      <c r="L33822" s="91" t="s">
        <v>80</v>
      </c>
      <c r="M33822" s="90">
        <v>2018</v>
      </c>
      <c r="N33822" s="91">
        <v>31</v>
      </c>
      <c r="O33822" s="92">
        <v>5193635.8715577601</v>
      </c>
      <c r="P33822" s="93">
        <v>6411896.1377256289</v>
      </c>
    </row>
    <row r="33823" spans="1:16" x14ac:dyDescent="0.2">
      <c r="A33823" s="87">
        <v>45085</v>
      </c>
      <c r="B33823" s="88">
        <v>45207</v>
      </c>
      <c r="C33823" s="87" t="s">
        <v>73</v>
      </c>
      <c r="D33823" s="89">
        <v>1829781</v>
      </c>
      <c r="E33823" s="90">
        <v>0</v>
      </c>
      <c r="F33823" s="91">
        <v>20</v>
      </c>
      <c r="G33823" s="90" t="s">
        <v>74</v>
      </c>
      <c r="H33823" s="91" t="s">
        <v>81</v>
      </c>
      <c r="I33823" s="90">
        <v>78440664</v>
      </c>
      <c r="J33823" s="91">
        <v>5</v>
      </c>
      <c r="K33823" s="90" t="s">
        <v>86</v>
      </c>
      <c r="L33823" s="91" t="s">
        <v>77</v>
      </c>
      <c r="M33823" s="90">
        <v>2013</v>
      </c>
      <c r="N33823" s="91">
        <v>122</v>
      </c>
      <c r="O33823" s="92">
        <v>5137788.8705706727</v>
      </c>
      <c r="P33823" s="93">
        <v>6342949.2229267564</v>
      </c>
    </row>
    <row r="33824" spans="1:16" x14ac:dyDescent="0.2">
      <c r="A33824" s="87">
        <v>44153</v>
      </c>
      <c r="B33824" s="88">
        <v>44426</v>
      </c>
      <c r="C33824" s="87" t="s">
        <v>73</v>
      </c>
      <c r="D33824" s="89">
        <v>849069</v>
      </c>
      <c r="E33824" s="90">
        <v>0</v>
      </c>
      <c r="F33824" s="91">
        <v>57</v>
      </c>
      <c r="G33824" s="90" t="s">
        <v>78</v>
      </c>
      <c r="H33824" s="91" t="s">
        <v>75</v>
      </c>
      <c r="I33824" s="90">
        <v>109516533</v>
      </c>
      <c r="J33824" s="91">
        <v>11</v>
      </c>
      <c r="K33824" s="90" t="s">
        <v>84</v>
      </c>
      <c r="L33824" s="91" t="s">
        <v>85</v>
      </c>
      <c r="M33824" s="90">
        <v>2001</v>
      </c>
      <c r="N33824" s="91">
        <v>273</v>
      </c>
      <c r="O33824" s="92">
        <v>5014581.4040622246</v>
      </c>
      <c r="P33824" s="93">
        <v>6190841.239582994</v>
      </c>
    </row>
    <row r="33825" spans="1:16" x14ac:dyDescent="0.2">
      <c r="A33825" s="87">
        <v>44259</v>
      </c>
      <c r="B33825" s="88">
        <v>44930</v>
      </c>
      <c r="C33825" s="87" t="s">
        <v>73</v>
      </c>
      <c r="D33825" s="89">
        <v>1908435</v>
      </c>
      <c r="E33825" s="90">
        <v>0</v>
      </c>
      <c r="F33825" s="91">
        <v>54</v>
      </c>
      <c r="G33825" s="90" t="s">
        <v>78</v>
      </c>
      <c r="H33825" s="91" t="s">
        <v>81</v>
      </c>
      <c r="I33825" s="90">
        <v>109425728</v>
      </c>
      <c r="J33825" s="91">
        <v>5</v>
      </c>
      <c r="K33825" s="90" t="s">
        <v>83</v>
      </c>
      <c r="L33825" s="91" t="s">
        <v>80</v>
      </c>
      <c r="M33825" s="90">
        <v>2017</v>
      </c>
      <c r="N33825" s="91">
        <v>671</v>
      </c>
      <c r="O33825" s="92">
        <v>5042887.6901016058</v>
      </c>
      <c r="P33825" s="93">
        <v>6225787.2717303773</v>
      </c>
    </row>
    <row r="33826" spans="1:16" x14ac:dyDescent="0.2">
      <c r="A33826" s="87">
        <v>43451</v>
      </c>
      <c r="B33826" s="88">
        <v>43786</v>
      </c>
      <c r="C33826" s="87" t="s">
        <v>73</v>
      </c>
      <c r="D33826" s="89">
        <v>2459342</v>
      </c>
      <c r="E33826" s="90">
        <v>0</v>
      </c>
      <c r="F33826" s="91">
        <v>32</v>
      </c>
      <c r="G33826" s="90" t="s">
        <v>74</v>
      </c>
      <c r="H33826" s="91" t="s">
        <v>75</v>
      </c>
      <c r="I33826" s="90">
        <v>97203933</v>
      </c>
      <c r="J33826" s="91">
        <v>7</v>
      </c>
      <c r="K33826" s="90" t="s">
        <v>83</v>
      </c>
      <c r="L33826" s="91" t="s">
        <v>80</v>
      </c>
      <c r="M33826" s="90">
        <v>2015</v>
      </c>
      <c r="N33826" s="91">
        <v>335</v>
      </c>
      <c r="O33826" s="92">
        <v>5070901.033742547</v>
      </c>
      <c r="P33826" s="93">
        <v>6260371.646595737</v>
      </c>
    </row>
    <row r="33827" spans="1:16" x14ac:dyDescent="0.2">
      <c r="A33827" s="87">
        <v>44013</v>
      </c>
      <c r="B33827" s="88">
        <v>44287</v>
      </c>
      <c r="C33827" s="87" t="s">
        <v>73</v>
      </c>
      <c r="D33827" s="89">
        <v>2424786</v>
      </c>
      <c r="E33827" s="90">
        <v>0</v>
      </c>
      <c r="F33827" s="91">
        <v>55</v>
      </c>
      <c r="G33827" s="90" t="s">
        <v>74</v>
      </c>
      <c r="H33827" s="91" t="s">
        <v>75</v>
      </c>
      <c r="I33827" s="90">
        <v>36166861</v>
      </c>
      <c r="J33827" s="91">
        <v>6</v>
      </c>
      <c r="K33827" s="90" t="s">
        <v>86</v>
      </c>
      <c r="L33827" s="91" t="s">
        <v>87</v>
      </c>
      <c r="M33827" s="90">
        <v>2014</v>
      </c>
      <c r="N33827" s="91">
        <v>274</v>
      </c>
      <c r="O33827" s="92">
        <v>5257182.9870285569</v>
      </c>
      <c r="P33827" s="93">
        <v>6490349.3667019214</v>
      </c>
    </row>
    <row r="33828" spans="1:16" x14ac:dyDescent="0.2">
      <c r="A33828" s="87">
        <v>43450</v>
      </c>
      <c r="B33828" s="88">
        <v>43450</v>
      </c>
      <c r="C33828" s="87" t="s">
        <v>73</v>
      </c>
      <c r="D33828" s="89">
        <v>863681</v>
      </c>
      <c r="E33828" s="90">
        <v>0</v>
      </c>
      <c r="F33828" s="91">
        <v>50</v>
      </c>
      <c r="G33828" s="90" t="s">
        <v>74</v>
      </c>
      <c r="H33828" s="91" t="s">
        <v>81</v>
      </c>
      <c r="I33828" s="90">
        <v>118922593</v>
      </c>
      <c r="J33828" s="91">
        <v>11</v>
      </c>
      <c r="K33828" s="90" t="s">
        <v>84</v>
      </c>
      <c r="L33828" s="91" t="s">
        <v>85</v>
      </c>
      <c r="M33828" s="90">
        <v>2009</v>
      </c>
      <c r="N33828" s="91">
        <v>0</v>
      </c>
      <c r="O33828" s="92">
        <v>4988231.0467933984</v>
      </c>
      <c r="P33828" s="93">
        <v>6158309.9343128372</v>
      </c>
    </row>
    <row r="33829" spans="1:16" x14ac:dyDescent="0.2">
      <c r="A33829" s="87">
        <v>44405</v>
      </c>
      <c r="B33829" s="88">
        <v>44467</v>
      </c>
      <c r="C33829" s="87" t="s">
        <v>73</v>
      </c>
      <c r="D33829" s="89">
        <v>1163112</v>
      </c>
      <c r="E33829" s="90">
        <v>0</v>
      </c>
      <c r="F33829" s="91">
        <v>35</v>
      </c>
      <c r="G33829" s="90" t="s">
        <v>74</v>
      </c>
      <c r="H33829" s="91" t="s">
        <v>75</v>
      </c>
      <c r="I33829" s="90">
        <v>109421747</v>
      </c>
      <c r="J33829" s="91">
        <v>15</v>
      </c>
      <c r="K33829" s="90" t="s">
        <v>86</v>
      </c>
      <c r="L33829" s="91" t="s">
        <v>87</v>
      </c>
      <c r="M33829" s="90">
        <v>2011</v>
      </c>
      <c r="N33829" s="91">
        <v>62</v>
      </c>
      <c r="O33829" s="92">
        <v>4995867.0493755927</v>
      </c>
      <c r="P33829" s="93">
        <v>6167737.0979945594</v>
      </c>
    </row>
    <row r="33830" spans="1:16" x14ac:dyDescent="0.2">
      <c r="A33830" s="87">
        <v>43392</v>
      </c>
      <c r="B33830" s="88">
        <v>43970</v>
      </c>
      <c r="C33830" s="87" t="s">
        <v>73</v>
      </c>
      <c r="D33830" s="89">
        <v>619752</v>
      </c>
      <c r="E33830" s="90">
        <v>0</v>
      </c>
      <c r="F33830" s="91">
        <v>48</v>
      </c>
      <c r="G33830" s="90" t="s">
        <v>78</v>
      </c>
      <c r="H33830" s="91" t="s">
        <v>75</v>
      </c>
      <c r="I33830" s="90">
        <v>108364036</v>
      </c>
      <c r="J33830" s="91">
        <v>8</v>
      </c>
      <c r="K33830" s="90" t="s">
        <v>76</v>
      </c>
      <c r="L33830" s="91" t="s">
        <v>85</v>
      </c>
      <c r="M33830" s="90">
        <v>2004</v>
      </c>
      <c r="N33830" s="91">
        <v>578</v>
      </c>
      <c r="O33830" s="92">
        <v>5031422.9200378992</v>
      </c>
      <c r="P33830" s="93">
        <v>6211633.2346146898</v>
      </c>
    </row>
    <row r="33831" spans="1:16" x14ac:dyDescent="0.2">
      <c r="A33831" s="87">
        <v>44313</v>
      </c>
      <c r="B33831" s="88">
        <v>44343</v>
      </c>
      <c r="C33831" s="87" t="s">
        <v>73</v>
      </c>
      <c r="D33831" s="89">
        <v>1779634</v>
      </c>
      <c r="E33831" s="90">
        <v>0</v>
      </c>
      <c r="F33831" s="91">
        <v>46</v>
      </c>
      <c r="G33831" s="90" t="s">
        <v>78</v>
      </c>
      <c r="H33831" s="91" t="s">
        <v>75</v>
      </c>
      <c r="I33831" s="90">
        <v>33468514</v>
      </c>
      <c r="J33831" s="91">
        <v>2</v>
      </c>
      <c r="K33831" s="90" t="s">
        <v>86</v>
      </c>
      <c r="L33831" s="91" t="s">
        <v>82</v>
      </c>
      <c r="M33831" s="90">
        <v>2015</v>
      </c>
      <c r="N33831" s="91">
        <v>30</v>
      </c>
      <c r="O33831" s="92">
        <v>5286719.7681237729</v>
      </c>
      <c r="P33831" s="93">
        <v>6526814.5285478672</v>
      </c>
    </row>
    <row r="33832" spans="1:16" x14ac:dyDescent="0.2">
      <c r="A33832" s="87">
        <v>43568</v>
      </c>
      <c r="B33832" s="88">
        <v>43782</v>
      </c>
      <c r="C33832" s="87" t="s">
        <v>73</v>
      </c>
      <c r="D33832" s="89">
        <v>2312126</v>
      </c>
      <c r="E33832" s="90">
        <v>0</v>
      </c>
      <c r="F33832" s="91">
        <v>60</v>
      </c>
      <c r="G33832" s="90" t="s">
        <v>78</v>
      </c>
      <c r="H33832" s="91" t="s">
        <v>75</v>
      </c>
      <c r="I33832" s="90">
        <v>38081716</v>
      </c>
      <c r="J33832" s="91">
        <v>12</v>
      </c>
      <c r="K33832" s="90" t="s">
        <v>76</v>
      </c>
      <c r="L33832" s="91" t="s">
        <v>82</v>
      </c>
      <c r="M33832" s="90">
        <v>2003</v>
      </c>
      <c r="N33832" s="91">
        <v>214</v>
      </c>
      <c r="O33832" s="92">
        <v>5221580.6308863871</v>
      </c>
      <c r="P33832" s="93">
        <v>6446395.8406004785</v>
      </c>
    </row>
    <row r="33833" spans="1:16" x14ac:dyDescent="0.2">
      <c r="A33833" s="87">
        <v>44366</v>
      </c>
      <c r="B33833" s="88">
        <v>44519</v>
      </c>
      <c r="C33833" s="87" t="s">
        <v>73</v>
      </c>
      <c r="D33833" s="89">
        <v>2247479</v>
      </c>
      <c r="E33833" s="90">
        <v>0</v>
      </c>
      <c r="F33833" s="91">
        <v>46</v>
      </c>
      <c r="G33833" s="90" t="s">
        <v>78</v>
      </c>
      <c r="H33833" s="91" t="s">
        <v>75</v>
      </c>
      <c r="I33833" s="90">
        <v>72378126</v>
      </c>
      <c r="J33833" s="91">
        <v>17</v>
      </c>
      <c r="K33833" s="90" t="s">
        <v>84</v>
      </c>
      <c r="L33833" s="91" t="s">
        <v>77</v>
      </c>
      <c r="M33833" s="90">
        <v>2018</v>
      </c>
      <c r="N33833" s="91">
        <v>153</v>
      </c>
      <c r="O33833" s="92">
        <v>5095057.6641619848</v>
      </c>
      <c r="P33833" s="93">
        <v>6290194.6471135607</v>
      </c>
    </row>
    <row r="33834" spans="1:16" x14ac:dyDescent="0.2">
      <c r="A33834" s="87">
        <v>45454</v>
      </c>
      <c r="B33834" s="88">
        <v>45454</v>
      </c>
      <c r="C33834" s="87" t="s">
        <v>73</v>
      </c>
      <c r="D33834" s="89">
        <v>1102080</v>
      </c>
      <c r="E33834" s="90">
        <v>0</v>
      </c>
      <c r="F33834" s="91">
        <v>65</v>
      </c>
      <c r="G33834" s="90" t="s">
        <v>74</v>
      </c>
      <c r="H33834" s="91" t="s">
        <v>75</v>
      </c>
      <c r="I33834" s="90">
        <v>100497631</v>
      </c>
      <c r="J33834" s="91">
        <v>0</v>
      </c>
      <c r="K33834" s="90" t="s">
        <v>79</v>
      </c>
      <c r="L33834" s="91" t="s">
        <v>87</v>
      </c>
      <c r="M33834" s="90">
        <v>2019</v>
      </c>
      <c r="N33834" s="91">
        <v>0</v>
      </c>
      <c r="O33834" s="92">
        <v>5098319.3026059754</v>
      </c>
      <c r="P33834" s="93">
        <v>6294221.3612419441</v>
      </c>
    </row>
    <row r="33835" spans="1:16" x14ac:dyDescent="0.2">
      <c r="A33835" s="87">
        <v>44308</v>
      </c>
      <c r="B33835" s="88">
        <v>44614</v>
      </c>
      <c r="C33835" s="87" t="s">
        <v>73</v>
      </c>
      <c r="D33835" s="89">
        <v>1709353</v>
      </c>
      <c r="E33835" s="90">
        <v>0</v>
      </c>
      <c r="F33835" s="91">
        <v>67</v>
      </c>
      <c r="G33835" s="90" t="s">
        <v>78</v>
      </c>
      <c r="H33835" s="91" t="s">
        <v>75</v>
      </c>
      <c r="I33835" s="90">
        <v>35061592</v>
      </c>
      <c r="J33835" s="91">
        <v>1</v>
      </c>
      <c r="K33835" s="90" t="s">
        <v>86</v>
      </c>
      <c r="L33835" s="91" t="s">
        <v>82</v>
      </c>
      <c r="M33835" s="90">
        <v>2005</v>
      </c>
      <c r="N33835" s="91">
        <v>306</v>
      </c>
      <c r="O33835" s="92">
        <v>5285498.7335061524</v>
      </c>
      <c r="P33835" s="93">
        <v>6525307.0784026571</v>
      </c>
    </row>
    <row r="33836" spans="1:16" x14ac:dyDescent="0.2">
      <c r="A33836" s="87">
        <v>43330</v>
      </c>
      <c r="B33836" s="88">
        <v>43452</v>
      </c>
      <c r="C33836" s="87" t="s">
        <v>73</v>
      </c>
      <c r="D33836" s="89">
        <v>2220369</v>
      </c>
      <c r="E33836" s="90">
        <v>0</v>
      </c>
      <c r="F33836" s="91">
        <v>25</v>
      </c>
      <c r="G33836" s="90" t="s">
        <v>74</v>
      </c>
      <c r="H33836" s="91" t="s">
        <v>75</v>
      </c>
      <c r="I33836" s="90">
        <v>90313493</v>
      </c>
      <c r="J33836" s="91">
        <v>12</v>
      </c>
      <c r="K33836" s="90" t="s">
        <v>86</v>
      </c>
      <c r="L33836" s="91" t="s">
        <v>80</v>
      </c>
      <c r="M33836" s="90">
        <v>2019</v>
      </c>
      <c r="N33836" s="91">
        <v>122</v>
      </c>
      <c r="O33836" s="92">
        <v>5067294.5117285727</v>
      </c>
      <c r="P33836" s="93">
        <v>6255919.1502821883</v>
      </c>
    </row>
    <row r="33837" spans="1:16" x14ac:dyDescent="0.2">
      <c r="A33837" s="87">
        <v>44165</v>
      </c>
      <c r="B33837" s="88">
        <v>44438</v>
      </c>
      <c r="C33837" s="87" t="s">
        <v>73</v>
      </c>
      <c r="D33837" s="89">
        <v>2265945</v>
      </c>
      <c r="E33837" s="90">
        <v>0</v>
      </c>
      <c r="F33837" s="91">
        <v>40</v>
      </c>
      <c r="G33837" s="90" t="s">
        <v>74</v>
      </c>
      <c r="H33837" s="91" t="s">
        <v>75</v>
      </c>
      <c r="I33837" s="90">
        <v>57696965</v>
      </c>
      <c r="J33837" s="91">
        <v>7</v>
      </c>
      <c r="K33837" s="90" t="s">
        <v>84</v>
      </c>
      <c r="L33837" s="91" t="s">
        <v>87</v>
      </c>
      <c r="M33837" s="90">
        <v>2007</v>
      </c>
      <c r="N33837" s="91">
        <v>273</v>
      </c>
      <c r="O33837" s="92">
        <v>5188335.4933926295</v>
      </c>
      <c r="P33837" s="93">
        <v>6405352.4609785546</v>
      </c>
    </row>
    <row r="33838" spans="1:16" x14ac:dyDescent="0.2">
      <c r="A33838" s="87">
        <v>43893</v>
      </c>
      <c r="B33838" s="88">
        <v>44077</v>
      </c>
      <c r="C33838" s="87" t="s">
        <v>73</v>
      </c>
      <c r="D33838" s="89">
        <v>1465508</v>
      </c>
      <c r="E33838" s="90">
        <v>0</v>
      </c>
      <c r="F33838" s="91">
        <v>74</v>
      </c>
      <c r="G33838" s="90" t="s">
        <v>74</v>
      </c>
      <c r="H33838" s="91" t="s">
        <v>75</v>
      </c>
      <c r="I33838" s="90">
        <v>88978143</v>
      </c>
      <c r="J33838" s="91">
        <v>16</v>
      </c>
      <c r="K33838" s="90" t="s">
        <v>83</v>
      </c>
      <c r="L33838" s="91" t="s">
        <v>77</v>
      </c>
      <c r="M33838" s="90">
        <v>2004</v>
      </c>
      <c r="N33838" s="91">
        <v>184</v>
      </c>
      <c r="O33838" s="92">
        <v>5050730.2362505188</v>
      </c>
      <c r="P33838" s="93">
        <v>6235469.427469776</v>
      </c>
    </row>
    <row r="33839" spans="1:16" x14ac:dyDescent="0.2">
      <c r="A33839" s="87">
        <v>43924</v>
      </c>
      <c r="B33839" s="88">
        <v>44960</v>
      </c>
      <c r="C33839" s="87" t="s">
        <v>73</v>
      </c>
      <c r="D33839" s="89">
        <v>1144073</v>
      </c>
      <c r="E33839" s="90">
        <v>0</v>
      </c>
      <c r="F33839" s="91">
        <v>65</v>
      </c>
      <c r="G33839" s="90" t="s">
        <v>78</v>
      </c>
      <c r="H33839" s="91" t="s">
        <v>75</v>
      </c>
      <c r="I33839" s="90">
        <v>71657127</v>
      </c>
      <c r="J33839" s="91">
        <v>13</v>
      </c>
      <c r="K33839" s="90" t="s">
        <v>83</v>
      </c>
      <c r="L33839" s="91" t="s">
        <v>87</v>
      </c>
      <c r="M33839" s="90">
        <v>2023</v>
      </c>
      <c r="N33839" s="91">
        <v>1036</v>
      </c>
      <c r="O33839" s="92">
        <v>5112431.9705386925</v>
      </c>
      <c r="P33839" s="93">
        <v>6311644.4080724604</v>
      </c>
    </row>
    <row r="33840" spans="1:16" x14ac:dyDescent="0.2">
      <c r="A33840" s="87">
        <v>43936</v>
      </c>
      <c r="B33840" s="88">
        <v>44211</v>
      </c>
      <c r="C33840" s="87" t="s">
        <v>73</v>
      </c>
      <c r="D33840" s="89">
        <v>2501393</v>
      </c>
      <c r="E33840" s="90">
        <v>0</v>
      </c>
      <c r="F33840" s="91">
        <v>41</v>
      </c>
      <c r="G33840" s="90" t="s">
        <v>74</v>
      </c>
      <c r="H33840" s="91" t="s">
        <v>75</v>
      </c>
      <c r="I33840" s="90">
        <v>34107772</v>
      </c>
      <c r="J33840" s="91">
        <v>5</v>
      </c>
      <c r="K33840" s="90" t="s">
        <v>83</v>
      </c>
      <c r="L33840" s="91" t="s">
        <v>85</v>
      </c>
      <c r="M33840" s="90">
        <v>2007</v>
      </c>
      <c r="N33840" s="91">
        <v>275</v>
      </c>
      <c r="O33840" s="92">
        <v>5268323.7624056954</v>
      </c>
      <c r="P33840" s="93">
        <v>6504103.4103774009</v>
      </c>
    </row>
    <row r="33841" spans="1:16" x14ac:dyDescent="0.2">
      <c r="A33841" s="87">
        <v>45495</v>
      </c>
      <c r="B33841" s="88">
        <v>45648</v>
      </c>
      <c r="C33841" s="87" t="s">
        <v>73</v>
      </c>
      <c r="D33841" s="89">
        <v>2373116</v>
      </c>
      <c r="E33841" s="90">
        <v>0</v>
      </c>
      <c r="F33841" s="91">
        <v>67</v>
      </c>
      <c r="G33841" s="90" t="s">
        <v>78</v>
      </c>
      <c r="H33841" s="91" t="s">
        <v>75</v>
      </c>
      <c r="I33841" s="90">
        <v>102132541</v>
      </c>
      <c r="J33841" s="91">
        <v>16</v>
      </c>
      <c r="K33841" s="90" t="s">
        <v>83</v>
      </c>
      <c r="L33841" s="91" t="s">
        <v>82</v>
      </c>
      <c r="M33841" s="90">
        <v>2014</v>
      </c>
      <c r="N33841" s="91">
        <v>153</v>
      </c>
      <c r="O33841" s="92">
        <v>5011917.5799824391</v>
      </c>
      <c r="P33841" s="93">
        <v>6187552.5678795539</v>
      </c>
    </row>
    <row r="33842" spans="1:16" x14ac:dyDescent="0.2">
      <c r="A33842" s="87">
        <v>43187</v>
      </c>
      <c r="B33842" s="88">
        <v>43248</v>
      </c>
      <c r="C33842" s="87" t="s">
        <v>73</v>
      </c>
      <c r="D33842" s="89">
        <v>1491636</v>
      </c>
      <c r="E33842" s="90">
        <v>0</v>
      </c>
      <c r="F33842" s="91">
        <v>53</v>
      </c>
      <c r="G33842" s="90" t="s">
        <v>74</v>
      </c>
      <c r="H33842" s="91" t="s">
        <v>75</v>
      </c>
      <c r="I33842" s="90">
        <v>34588379</v>
      </c>
      <c r="J33842" s="91">
        <v>2</v>
      </c>
      <c r="K33842" s="90" t="s">
        <v>83</v>
      </c>
      <c r="L33842" s="91" t="s">
        <v>82</v>
      </c>
      <c r="M33842" s="90">
        <v>2001</v>
      </c>
      <c r="N33842" s="91">
        <v>61</v>
      </c>
      <c r="O33842" s="92">
        <v>5283227.4457714343</v>
      </c>
      <c r="P33842" s="93">
        <v>6522503.0194709059</v>
      </c>
    </row>
    <row r="33843" spans="1:16" x14ac:dyDescent="0.2">
      <c r="A33843" s="87">
        <v>44463</v>
      </c>
      <c r="B33843" s="88">
        <v>44524</v>
      </c>
      <c r="C33843" s="87" t="s">
        <v>73</v>
      </c>
      <c r="D33843" s="89">
        <v>2035705</v>
      </c>
      <c r="E33843" s="90">
        <v>0</v>
      </c>
      <c r="F33843" s="91">
        <v>28</v>
      </c>
      <c r="G33843" s="90" t="s">
        <v>78</v>
      </c>
      <c r="H33843" s="91" t="s">
        <v>75</v>
      </c>
      <c r="I33843" s="90">
        <v>27042957</v>
      </c>
      <c r="J33843" s="91">
        <v>17</v>
      </c>
      <c r="K33843" s="90" t="s">
        <v>84</v>
      </c>
      <c r="L33843" s="91" t="s">
        <v>77</v>
      </c>
      <c r="M33843" s="90">
        <v>2022</v>
      </c>
      <c r="N33843" s="91">
        <v>61</v>
      </c>
      <c r="O33843" s="92">
        <v>5229933.063507054</v>
      </c>
      <c r="P33843" s="93">
        <v>6456707.4858111776</v>
      </c>
    </row>
    <row r="33844" spans="1:16" x14ac:dyDescent="0.2">
      <c r="A33844" s="87">
        <v>43104</v>
      </c>
      <c r="B33844" s="88">
        <v>43285</v>
      </c>
      <c r="C33844" s="87" t="s">
        <v>73</v>
      </c>
      <c r="D33844" s="89">
        <v>681590</v>
      </c>
      <c r="E33844" s="90">
        <v>0</v>
      </c>
      <c r="F33844" s="91">
        <v>69</v>
      </c>
      <c r="G33844" s="90" t="s">
        <v>78</v>
      </c>
      <c r="H33844" s="91" t="s">
        <v>75</v>
      </c>
      <c r="I33844" s="90">
        <v>64149577</v>
      </c>
      <c r="J33844" s="91">
        <v>12</v>
      </c>
      <c r="K33844" s="90" t="s">
        <v>79</v>
      </c>
      <c r="L33844" s="91" t="s">
        <v>85</v>
      </c>
      <c r="M33844" s="90">
        <v>2006</v>
      </c>
      <c r="N33844" s="91">
        <v>181</v>
      </c>
      <c r="O33844" s="92">
        <v>5144507.2158410801</v>
      </c>
      <c r="P33844" s="93">
        <v>6351243.4763470124</v>
      </c>
    </row>
    <row r="33845" spans="1:16" x14ac:dyDescent="0.2">
      <c r="A33845" s="87">
        <v>44321</v>
      </c>
      <c r="B33845" s="88">
        <v>44686</v>
      </c>
      <c r="C33845" s="87" t="s">
        <v>73</v>
      </c>
      <c r="D33845" s="89">
        <v>2164219</v>
      </c>
      <c r="E33845" s="90">
        <v>0</v>
      </c>
      <c r="F33845" s="91">
        <v>29</v>
      </c>
      <c r="G33845" s="90" t="s">
        <v>78</v>
      </c>
      <c r="H33845" s="91" t="s">
        <v>81</v>
      </c>
      <c r="I33845" s="90">
        <v>52006153</v>
      </c>
      <c r="J33845" s="91">
        <v>11</v>
      </c>
      <c r="K33845" s="90" t="s">
        <v>84</v>
      </c>
      <c r="L33845" s="91" t="s">
        <v>77</v>
      </c>
      <c r="M33845" s="90">
        <v>2014</v>
      </c>
      <c r="N33845" s="91">
        <v>365</v>
      </c>
      <c r="O33845" s="92">
        <v>5184511.8466475038</v>
      </c>
      <c r="P33845" s="93">
        <v>6400631.9094413621</v>
      </c>
    </row>
    <row r="33846" spans="1:16" x14ac:dyDescent="0.2">
      <c r="A33846" s="87">
        <v>44945</v>
      </c>
      <c r="B33846" s="88">
        <v>44945</v>
      </c>
      <c r="C33846" s="87" t="s">
        <v>73</v>
      </c>
      <c r="D33846" s="89">
        <v>2423548</v>
      </c>
      <c r="E33846" s="90">
        <v>0</v>
      </c>
      <c r="F33846" s="91">
        <v>74</v>
      </c>
      <c r="G33846" s="90" t="s">
        <v>74</v>
      </c>
      <c r="H33846" s="91" t="s">
        <v>75</v>
      </c>
      <c r="I33846" s="90">
        <v>24717631</v>
      </c>
      <c r="J33846" s="91">
        <v>7</v>
      </c>
      <c r="K33846" s="90" t="s">
        <v>84</v>
      </c>
      <c r="L33846" s="91" t="s">
        <v>87</v>
      </c>
      <c r="M33846" s="90">
        <v>2007</v>
      </c>
      <c r="N33846" s="91">
        <v>0</v>
      </c>
      <c r="O33846" s="92">
        <v>5287603.7538407389</v>
      </c>
      <c r="P33846" s="93">
        <v>6527905.8689391837</v>
      </c>
    </row>
    <row r="33847" spans="1:16" x14ac:dyDescent="0.2">
      <c r="A33847" s="87">
        <v>44622</v>
      </c>
      <c r="B33847" s="88">
        <v>44897</v>
      </c>
      <c r="C33847" s="87" t="s">
        <v>73</v>
      </c>
      <c r="D33847" s="89">
        <v>35238523</v>
      </c>
      <c r="E33847" s="90">
        <v>0</v>
      </c>
      <c r="F33847" s="91">
        <v>40</v>
      </c>
      <c r="G33847" s="90" t="s">
        <v>74</v>
      </c>
      <c r="H33847" s="91" t="s">
        <v>75</v>
      </c>
      <c r="I33847" s="90">
        <v>23258169</v>
      </c>
      <c r="J33847" s="91">
        <v>19</v>
      </c>
      <c r="K33847" s="90" t="s">
        <v>83</v>
      </c>
      <c r="L33847" s="91" t="s">
        <v>82</v>
      </c>
      <c r="M33847" s="90">
        <v>2016</v>
      </c>
      <c r="N33847" s="91">
        <v>275</v>
      </c>
      <c r="O33847" s="92">
        <v>5229865.8567832317</v>
      </c>
      <c r="P33847" s="93">
        <v>6456624.514547199</v>
      </c>
    </row>
    <row r="33848" spans="1:16" x14ac:dyDescent="0.2">
      <c r="A33848" s="87">
        <v>45078</v>
      </c>
      <c r="B33848" s="88">
        <v>45261</v>
      </c>
      <c r="C33848" s="87" t="s">
        <v>73</v>
      </c>
      <c r="D33848" s="89">
        <v>2318832</v>
      </c>
      <c r="E33848" s="90">
        <v>0</v>
      </c>
      <c r="F33848" s="91">
        <v>43</v>
      </c>
      <c r="G33848" s="90" t="s">
        <v>78</v>
      </c>
      <c r="H33848" s="91" t="s">
        <v>75</v>
      </c>
      <c r="I33848" s="90">
        <v>106992450</v>
      </c>
      <c r="J33848" s="91">
        <v>14</v>
      </c>
      <c r="K33848" s="90" t="s">
        <v>76</v>
      </c>
      <c r="L33848" s="91" t="s">
        <v>77</v>
      </c>
      <c r="M33848" s="90">
        <v>2013</v>
      </c>
      <c r="N33848" s="91">
        <v>183</v>
      </c>
      <c r="O33848" s="92">
        <v>5007433.9816501904</v>
      </c>
      <c r="P33848" s="93">
        <v>6182017.2612965312</v>
      </c>
    </row>
    <row r="33849" spans="1:16" x14ac:dyDescent="0.2">
      <c r="A33849" s="87">
        <v>44575</v>
      </c>
      <c r="B33849" s="88">
        <v>44634</v>
      </c>
      <c r="C33849" s="87" t="s">
        <v>73</v>
      </c>
      <c r="D33849" s="89">
        <v>863443</v>
      </c>
      <c r="E33849" s="90">
        <v>0</v>
      </c>
      <c r="F33849" s="91">
        <v>32</v>
      </c>
      <c r="G33849" s="90" t="s">
        <v>78</v>
      </c>
      <c r="H33849" s="91" t="s">
        <v>75</v>
      </c>
      <c r="I33849" s="90">
        <v>91097081</v>
      </c>
      <c r="J33849" s="91">
        <v>3</v>
      </c>
      <c r="K33849" s="90" t="s">
        <v>84</v>
      </c>
      <c r="L33849" s="91" t="s">
        <v>80</v>
      </c>
      <c r="M33849" s="90">
        <v>2008</v>
      </c>
      <c r="N33849" s="91">
        <v>59</v>
      </c>
      <c r="O33849" s="92">
        <v>5110718.626911236</v>
      </c>
      <c r="P33849" s="93">
        <v>6309529.1690262156</v>
      </c>
    </row>
    <row r="33850" spans="1:16" x14ac:dyDescent="0.2">
      <c r="A33850" s="87">
        <v>44231</v>
      </c>
      <c r="B33850" s="88">
        <v>44443</v>
      </c>
      <c r="C33850" s="87" t="s">
        <v>73</v>
      </c>
      <c r="D33850" s="89">
        <v>2475831</v>
      </c>
      <c r="E33850" s="90">
        <v>0</v>
      </c>
      <c r="F33850" s="91">
        <v>55</v>
      </c>
      <c r="G33850" s="90" t="s">
        <v>74</v>
      </c>
      <c r="H33850" s="91" t="s">
        <v>75</v>
      </c>
      <c r="I33850" s="90">
        <v>44704202</v>
      </c>
      <c r="J33850" s="91">
        <v>8</v>
      </c>
      <c r="K33850" s="90" t="s">
        <v>86</v>
      </c>
      <c r="L33850" s="91" t="s">
        <v>77</v>
      </c>
      <c r="M33850" s="90">
        <v>2008</v>
      </c>
      <c r="N33850" s="91">
        <v>212</v>
      </c>
      <c r="O33850" s="92">
        <v>5222139.7747237394</v>
      </c>
      <c r="P33850" s="93">
        <v>6447086.1416342454</v>
      </c>
    </row>
    <row r="33851" spans="1:16" x14ac:dyDescent="0.2">
      <c r="A33851" s="87">
        <v>43981</v>
      </c>
      <c r="B33851" s="88">
        <v>44042</v>
      </c>
      <c r="C33851" s="87" t="s">
        <v>73</v>
      </c>
      <c r="D33851" s="89">
        <v>2303925</v>
      </c>
      <c r="E33851" s="90">
        <v>0</v>
      </c>
      <c r="F33851" s="91">
        <v>50</v>
      </c>
      <c r="G33851" s="90" t="s">
        <v>78</v>
      </c>
      <c r="H33851" s="91" t="s">
        <v>75</v>
      </c>
      <c r="I33851" s="90">
        <v>72932217</v>
      </c>
      <c r="J33851" s="91">
        <v>12</v>
      </c>
      <c r="K33851" s="90" t="s">
        <v>86</v>
      </c>
      <c r="L33851" s="91" t="s">
        <v>82</v>
      </c>
      <c r="M33851" s="90">
        <v>2021</v>
      </c>
      <c r="N33851" s="91">
        <v>61</v>
      </c>
      <c r="O33851" s="92">
        <v>5119148.9306855286</v>
      </c>
      <c r="P33851" s="93">
        <v>6319936.9514636165</v>
      </c>
    </row>
    <row r="33852" spans="1:16" x14ac:dyDescent="0.2">
      <c r="A33852" s="87">
        <v>44502</v>
      </c>
      <c r="B33852" s="88">
        <v>44622</v>
      </c>
      <c r="C33852" s="87" t="s">
        <v>73</v>
      </c>
      <c r="D33852" s="89">
        <v>2161908</v>
      </c>
      <c r="E33852" s="90">
        <v>0</v>
      </c>
      <c r="F33852" s="91">
        <v>53</v>
      </c>
      <c r="G33852" s="90" t="s">
        <v>74</v>
      </c>
      <c r="H33852" s="91" t="s">
        <v>75</v>
      </c>
      <c r="I33852" s="90">
        <v>98122198</v>
      </c>
      <c r="J33852" s="91">
        <v>4</v>
      </c>
      <c r="K33852" s="90" t="s">
        <v>76</v>
      </c>
      <c r="L33852" s="91" t="s">
        <v>80</v>
      </c>
      <c r="M33852" s="90">
        <v>2011</v>
      </c>
      <c r="N33852" s="91">
        <v>120</v>
      </c>
      <c r="O33852" s="92">
        <v>5084513.2114837496</v>
      </c>
      <c r="P33852" s="93">
        <v>6277176.8043009248</v>
      </c>
    </row>
    <row r="33853" spans="1:16" x14ac:dyDescent="0.2">
      <c r="A33853" s="87">
        <v>45076</v>
      </c>
      <c r="B33853" s="88">
        <v>45321</v>
      </c>
      <c r="C33853" s="87" t="s">
        <v>73</v>
      </c>
      <c r="D33853" s="89">
        <v>1354128</v>
      </c>
      <c r="E33853" s="90">
        <v>0</v>
      </c>
      <c r="F33853" s="91">
        <v>42</v>
      </c>
      <c r="G33853" s="90" t="s">
        <v>78</v>
      </c>
      <c r="H33853" s="91" t="s">
        <v>75</v>
      </c>
      <c r="I33853" s="90">
        <v>78421368</v>
      </c>
      <c r="J33853" s="91">
        <v>11</v>
      </c>
      <c r="K33853" s="90" t="s">
        <v>83</v>
      </c>
      <c r="L33853" s="91" t="s">
        <v>80</v>
      </c>
      <c r="M33853" s="90">
        <v>2011</v>
      </c>
      <c r="N33853" s="91">
        <v>245</v>
      </c>
      <c r="O33853" s="92">
        <v>5106895.4723424166</v>
      </c>
      <c r="P33853" s="93">
        <v>6304809.2251140941</v>
      </c>
    </row>
    <row r="33854" spans="1:16" x14ac:dyDescent="0.2">
      <c r="A33854" s="87">
        <v>44036</v>
      </c>
      <c r="B33854" s="88">
        <v>44159</v>
      </c>
      <c r="C33854" s="87" t="s">
        <v>73</v>
      </c>
      <c r="D33854" s="89">
        <v>800930</v>
      </c>
      <c r="E33854" s="90">
        <v>0</v>
      </c>
      <c r="F33854" s="91">
        <v>52</v>
      </c>
      <c r="G33854" s="90" t="s">
        <v>74</v>
      </c>
      <c r="H33854" s="91" t="s">
        <v>75</v>
      </c>
      <c r="I33854" s="90">
        <v>68925464</v>
      </c>
      <c r="J33854" s="91">
        <v>13</v>
      </c>
      <c r="K33854" s="90" t="s">
        <v>83</v>
      </c>
      <c r="L33854" s="91" t="s">
        <v>77</v>
      </c>
      <c r="M33854" s="90">
        <v>2019</v>
      </c>
      <c r="N33854" s="91">
        <v>123</v>
      </c>
      <c r="O33854" s="92">
        <v>5125633.3433150696</v>
      </c>
      <c r="P33854" s="93">
        <v>6327942.3991544079</v>
      </c>
    </row>
    <row r="33855" spans="1:16" x14ac:dyDescent="0.2">
      <c r="A33855" s="87">
        <v>44979</v>
      </c>
      <c r="B33855" s="88">
        <v>45160</v>
      </c>
      <c r="C33855" s="87" t="s">
        <v>73</v>
      </c>
      <c r="D33855" s="89">
        <v>1070303</v>
      </c>
      <c r="E33855" s="90">
        <v>0</v>
      </c>
      <c r="F33855" s="91">
        <v>57</v>
      </c>
      <c r="G33855" s="90" t="s">
        <v>74</v>
      </c>
      <c r="H33855" s="91" t="s">
        <v>75</v>
      </c>
      <c r="I33855" s="90">
        <v>64676833</v>
      </c>
      <c r="J33855" s="91">
        <v>5</v>
      </c>
      <c r="K33855" s="90" t="s">
        <v>84</v>
      </c>
      <c r="L33855" s="91" t="s">
        <v>82</v>
      </c>
      <c r="M33855" s="90">
        <v>2021</v>
      </c>
      <c r="N33855" s="91">
        <v>181</v>
      </c>
      <c r="O33855" s="92">
        <v>5178251.1427472979</v>
      </c>
      <c r="P33855" s="93">
        <v>6392902.6453670338</v>
      </c>
    </row>
    <row r="33856" spans="1:16" x14ac:dyDescent="0.2">
      <c r="A33856" s="87">
        <v>44851</v>
      </c>
      <c r="B33856" s="88">
        <v>45033</v>
      </c>
      <c r="C33856" s="87" t="s">
        <v>73</v>
      </c>
      <c r="D33856" s="89">
        <v>2754833</v>
      </c>
      <c r="E33856" s="90">
        <v>0</v>
      </c>
      <c r="F33856" s="91">
        <v>43</v>
      </c>
      <c r="G33856" s="90" t="s">
        <v>74</v>
      </c>
      <c r="H33856" s="91" t="s">
        <v>75</v>
      </c>
      <c r="I33856" s="90">
        <v>24123363</v>
      </c>
      <c r="J33856" s="91">
        <v>9</v>
      </c>
      <c r="K33856" s="90" t="s">
        <v>79</v>
      </c>
      <c r="L33856" s="91" t="s">
        <v>87</v>
      </c>
      <c r="M33856" s="90">
        <v>2006</v>
      </c>
      <c r="N33856" s="91">
        <v>182</v>
      </c>
      <c r="O33856" s="92">
        <v>5278259.669133774</v>
      </c>
      <c r="P33856" s="93">
        <v>6516369.9618935473</v>
      </c>
    </row>
    <row r="33857" spans="1:16" x14ac:dyDescent="0.2">
      <c r="A33857" s="87">
        <v>43102</v>
      </c>
      <c r="B33857" s="88">
        <v>43222</v>
      </c>
      <c r="C33857" s="87" t="s">
        <v>73</v>
      </c>
      <c r="D33857" s="89">
        <v>1377776</v>
      </c>
      <c r="E33857" s="90">
        <v>0</v>
      </c>
      <c r="F33857" s="91">
        <v>25</v>
      </c>
      <c r="G33857" s="90" t="s">
        <v>78</v>
      </c>
      <c r="H33857" s="91" t="s">
        <v>75</v>
      </c>
      <c r="I33857" s="90">
        <v>46203212</v>
      </c>
      <c r="J33857" s="91">
        <v>4</v>
      </c>
      <c r="K33857" s="90" t="s">
        <v>86</v>
      </c>
      <c r="L33857" s="91" t="s">
        <v>80</v>
      </c>
      <c r="M33857" s="90">
        <v>2023</v>
      </c>
      <c r="N33857" s="91">
        <v>120</v>
      </c>
      <c r="O33857" s="92">
        <v>5238386.7664773632</v>
      </c>
      <c r="P33857" s="93">
        <v>6467144.1561448928</v>
      </c>
    </row>
    <row r="33858" spans="1:16" x14ac:dyDescent="0.2">
      <c r="A33858" s="87">
        <v>44245</v>
      </c>
      <c r="B33858" s="88">
        <v>44245</v>
      </c>
      <c r="C33858" s="87" t="s">
        <v>73</v>
      </c>
      <c r="D33858" s="89">
        <v>2169356</v>
      </c>
      <c r="E33858" s="90">
        <v>0</v>
      </c>
      <c r="F33858" s="91">
        <v>68</v>
      </c>
      <c r="G33858" s="90" t="s">
        <v>78</v>
      </c>
      <c r="H33858" s="91" t="s">
        <v>75</v>
      </c>
      <c r="I33858" s="90">
        <v>100913757</v>
      </c>
      <c r="J33858" s="91">
        <v>6</v>
      </c>
      <c r="K33858" s="90" t="s">
        <v>86</v>
      </c>
      <c r="L33858" s="91" t="s">
        <v>85</v>
      </c>
      <c r="M33858" s="90">
        <v>2018</v>
      </c>
      <c r="N33858" s="91">
        <v>0</v>
      </c>
      <c r="O33858" s="92">
        <v>5066823.2471083337</v>
      </c>
      <c r="P33858" s="93">
        <v>6255337.3421090534</v>
      </c>
    </row>
    <row r="33859" spans="1:16" x14ac:dyDescent="0.2">
      <c r="A33859" s="87">
        <v>44739</v>
      </c>
      <c r="B33859" s="88">
        <v>44922</v>
      </c>
      <c r="C33859" s="87" t="s">
        <v>73</v>
      </c>
      <c r="D33859" s="89">
        <v>1471539</v>
      </c>
      <c r="E33859" s="90">
        <v>0</v>
      </c>
      <c r="F33859" s="91">
        <v>60</v>
      </c>
      <c r="G33859" s="90" t="s">
        <v>78</v>
      </c>
      <c r="H33859" s="91" t="s">
        <v>75</v>
      </c>
      <c r="I33859" s="90">
        <v>22996324</v>
      </c>
      <c r="J33859" s="91">
        <v>5</v>
      </c>
      <c r="K33859" s="90" t="s">
        <v>79</v>
      </c>
      <c r="L33859" s="91" t="s">
        <v>82</v>
      </c>
      <c r="M33859" s="90">
        <v>2021</v>
      </c>
      <c r="N33859" s="91">
        <v>183</v>
      </c>
      <c r="O33859" s="92">
        <v>5301769.4917764775</v>
      </c>
      <c r="P33859" s="93">
        <v>6545394.4342919467</v>
      </c>
    </row>
    <row r="33860" spans="1:16" x14ac:dyDescent="0.2">
      <c r="A33860" s="87">
        <v>43249</v>
      </c>
      <c r="B33860" s="88">
        <v>43433</v>
      </c>
      <c r="C33860" s="87" t="s">
        <v>73</v>
      </c>
      <c r="D33860" s="89">
        <v>31141386</v>
      </c>
      <c r="E33860" s="90">
        <v>0</v>
      </c>
      <c r="F33860" s="91">
        <v>58</v>
      </c>
      <c r="G33860" s="90" t="s">
        <v>78</v>
      </c>
      <c r="H33860" s="91" t="s">
        <v>75</v>
      </c>
      <c r="I33860" s="90">
        <v>73303682</v>
      </c>
      <c r="J33860" s="91">
        <v>1</v>
      </c>
      <c r="K33860" s="90" t="s">
        <v>84</v>
      </c>
      <c r="L33860" s="91" t="s">
        <v>85</v>
      </c>
      <c r="M33860" s="90">
        <v>2011</v>
      </c>
      <c r="N33860" s="91">
        <v>184</v>
      </c>
      <c r="O33860" s="92">
        <v>5172841.94756955</v>
      </c>
      <c r="P33860" s="93">
        <v>6386224.6266290741</v>
      </c>
    </row>
    <row r="33861" spans="1:16" x14ac:dyDescent="0.2">
      <c r="A33861" s="87">
        <v>43252</v>
      </c>
      <c r="B33861" s="88">
        <v>43405</v>
      </c>
      <c r="C33861" s="87" t="s">
        <v>73</v>
      </c>
      <c r="D33861" s="89">
        <v>2579310</v>
      </c>
      <c r="E33861" s="90">
        <v>0</v>
      </c>
      <c r="F33861" s="91">
        <v>68</v>
      </c>
      <c r="G33861" s="90" t="s">
        <v>78</v>
      </c>
      <c r="H33861" s="91" t="s">
        <v>75</v>
      </c>
      <c r="I33861" s="90">
        <v>97472020</v>
      </c>
      <c r="J33861" s="91">
        <v>18</v>
      </c>
      <c r="K33861" s="90" t="s">
        <v>76</v>
      </c>
      <c r="L33861" s="91" t="s">
        <v>82</v>
      </c>
      <c r="M33861" s="90">
        <v>2013</v>
      </c>
      <c r="N33861" s="91">
        <v>153</v>
      </c>
      <c r="O33861" s="92">
        <v>5015642.487897533</v>
      </c>
      <c r="P33861" s="93">
        <v>6192151.2196265832</v>
      </c>
    </row>
    <row r="33862" spans="1:16" x14ac:dyDescent="0.2">
      <c r="A33862" s="87">
        <v>45040</v>
      </c>
      <c r="B33862" s="88">
        <v>45101</v>
      </c>
      <c r="C33862" s="87" t="s">
        <v>73</v>
      </c>
      <c r="D33862" s="89">
        <v>1065873</v>
      </c>
      <c r="E33862" s="90">
        <v>0</v>
      </c>
      <c r="F33862" s="91">
        <v>52</v>
      </c>
      <c r="G33862" s="90" t="s">
        <v>78</v>
      </c>
      <c r="H33862" s="91" t="s">
        <v>75</v>
      </c>
      <c r="I33862" s="90">
        <v>58599037</v>
      </c>
      <c r="J33862" s="91">
        <v>15</v>
      </c>
      <c r="K33862" s="90" t="s">
        <v>84</v>
      </c>
      <c r="L33862" s="91" t="s">
        <v>82</v>
      </c>
      <c r="M33862" s="90">
        <v>2010</v>
      </c>
      <c r="N33862" s="91">
        <v>61</v>
      </c>
      <c r="O33862" s="92">
        <v>5146497.1366427364</v>
      </c>
      <c r="P33862" s="93">
        <v>6353700.1686947364</v>
      </c>
    </row>
    <row r="33863" spans="1:16" x14ac:dyDescent="0.2">
      <c r="A33863" s="87">
        <v>45454</v>
      </c>
      <c r="B33863" s="88">
        <v>45454</v>
      </c>
      <c r="C33863" s="87" t="s">
        <v>73</v>
      </c>
      <c r="D33863" s="89">
        <v>906441</v>
      </c>
      <c r="E33863" s="90">
        <v>0</v>
      </c>
      <c r="F33863" s="91">
        <v>54</v>
      </c>
      <c r="G33863" s="90" t="s">
        <v>74</v>
      </c>
      <c r="H33863" s="91" t="s">
        <v>75</v>
      </c>
      <c r="I33863" s="90">
        <v>32381577</v>
      </c>
      <c r="J33863" s="91">
        <v>17</v>
      </c>
      <c r="K33863" s="90" t="s">
        <v>86</v>
      </c>
      <c r="L33863" s="91" t="s">
        <v>80</v>
      </c>
      <c r="M33863" s="90">
        <v>2015</v>
      </c>
      <c r="N33863" s="91">
        <v>0</v>
      </c>
      <c r="O33863" s="92">
        <v>5214451.9769784994</v>
      </c>
      <c r="P33863" s="93">
        <v>6437595.0333067877</v>
      </c>
    </row>
    <row r="33864" spans="1:16" x14ac:dyDescent="0.2">
      <c r="A33864" s="87">
        <v>45144</v>
      </c>
      <c r="B33864" s="88">
        <v>45541</v>
      </c>
      <c r="C33864" s="87" t="s">
        <v>73</v>
      </c>
      <c r="D33864" s="89">
        <v>1580328</v>
      </c>
      <c r="E33864" s="90">
        <v>0</v>
      </c>
      <c r="F33864" s="91">
        <v>67</v>
      </c>
      <c r="G33864" s="90" t="s">
        <v>78</v>
      </c>
      <c r="H33864" s="91" t="s">
        <v>81</v>
      </c>
      <c r="I33864" s="90">
        <v>118187082</v>
      </c>
      <c r="J33864" s="91">
        <v>5</v>
      </c>
      <c r="K33864" s="90" t="s">
        <v>79</v>
      </c>
      <c r="L33864" s="91" t="s">
        <v>82</v>
      </c>
      <c r="M33864" s="90">
        <v>2021</v>
      </c>
      <c r="N33864" s="91">
        <v>397</v>
      </c>
      <c r="O33864" s="92">
        <v>5018453.6555829542</v>
      </c>
      <c r="P33864" s="93">
        <v>6195621.797015992</v>
      </c>
    </row>
    <row r="33865" spans="1:16" x14ac:dyDescent="0.2">
      <c r="A33865" s="87">
        <v>44803</v>
      </c>
      <c r="B33865" s="88">
        <v>44985</v>
      </c>
      <c r="C33865" s="87" t="s">
        <v>73</v>
      </c>
      <c r="D33865" s="89">
        <v>1528018</v>
      </c>
      <c r="E33865" s="90">
        <v>0</v>
      </c>
      <c r="F33865" s="91">
        <v>49</v>
      </c>
      <c r="G33865" s="90" t="s">
        <v>74</v>
      </c>
      <c r="H33865" s="91" t="s">
        <v>75</v>
      </c>
      <c r="I33865" s="90">
        <v>119486992</v>
      </c>
      <c r="J33865" s="91">
        <v>9</v>
      </c>
      <c r="K33865" s="90" t="s">
        <v>84</v>
      </c>
      <c r="L33865" s="91" t="s">
        <v>80</v>
      </c>
      <c r="M33865" s="90">
        <v>2014</v>
      </c>
      <c r="N33865" s="91">
        <v>182</v>
      </c>
      <c r="O33865" s="92">
        <v>4995628.1745332805</v>
      </c>
      <c r="P33865" s="93">
        <v>6167442.1907818271</v>
      </c>
    </row>
    <row r="33866" spans="1:16" x14ac:dyDescent="0.2">
      <c r="A33866" s="87">
        <v>43575</v>
      </c>
      <c r="B33866" s="88">
        <v>44612</v>
      </c>
      <c r="C33866" s="87" t="s">
        <v>73</v>
      </c>
      <c r="D33866" s="89">
        <v>2894149</v>
      </c>
      <c r="E33866" s="90">
        <v>0</v>
      </c>
      <c r="F33866" s="91">
        <v>49</v>
      </c>
      <c r="G33866" s="90" t="s">
        <v>74</v>
      </c>
      <c r="H33866" s="91" t="s">
        <v>75</v>
      </c>
      <c r="I33866" s="90">
        <v>39456868</v>
      </c>
      <c r="J33866" s="91">
        <v>9</v>
      </c>
      <c r="K33866" s="90" t="s">
        <v>76</v>
      </c>
      <c r="L33866" s="91" t="s">
        <v>87</v>
      </c>
      <c r="M33866" s="90">
        <v>2015</v>
      </c>
      <c r="N33866" s="91">
        <v>1037</v>
      </c>
      <c r="O33866" s="92">
        <v>5228034.2471152758</v>
      </c>
      <c r="P33866" s="93">
        <v>6454363.2680435497</v>
      </c>
    </row>
    <row r="33867" spans="1:16" x14ac:dyDescent="0.2">
      <c r="A33867" s="87">
        <v>44488</v>
      </c>
      <c r="B33867" s="88">
        <v>44700</v>
      </c>
      <c r="C33867" s="87" t="s">
        <v>73</v>
      </c>
      <c r="D33867" s="89">
        <v>2507575</v>
      </c>
      <c r="E33867" s="90">
        <v>0</v>
      </c>
      <c r="F33867" s="91">
        <v>64</v>
      </c>
      <c r="G33867" s="90" t="s">
        <v>74</v>
      </c>
      <c r="H33867" s="91" t="s">
        <v>75</v>
      </c>
      <c r="I33867" s="90">
        <v>90079600</v>
      </c>
      <c r="J33867" s="91">
        <v>0</v>
      </c>
      <c r="K33867" s="90" t="s">
        <v>79</v>
      </c>
      <c r="L33867" s="91" t="s">
        <v>77</v>
      </c>
      <c r="M33867" s="90">
        <v>2000</v>
      </c>
      <c r="N33867" s="91">
        <v>212</v>
      </c>
      <c r="O33867" s="92">
        <v>5128009.9735461753</v>
      </c>
      <c r="P33867" s="93">
        <v>6330876.5105508333</v>
      </c>
    </row>
    <row r="33868" spans="1:16" x14ac:dyDescent="0.2">
      <c r="A33868" s="87">
        <v>43907</v>
      </c>
      <c r="B33868" s="88">
        <v>44091</v>
      </c>
      <c r="C33868" s="87" t="s">
        <v>73</v>
      </c>
      <c r="D33868" s="89">
        <v>2691874</v>
      </c>
      <c r="E33868" s="90">
        <v>0</v>
      </c>
      <c r="F33868" s="91">
        <v>40</v>
      </c>
      <c r="G33868" s="90" t="s">
        <v>74</v>
      </c>
      <c r="H33868" s="91" t="s">
        <v>81</v>
      </c>
      <c r="I33868" s="90">
        <v>64417245</v>
      </c>
      <c r="J33868" s="91">
        <v>17</v>
      </c>
      <c r="K33868" s="90" t="s">
        <v>76</v>
      </c>
      <c r="L33868" s="91" t="s">
        <v>87</v>
      </c>
      <c r="M33868" s="90">
        <v>2020</v>
      </c>
      <c r="N33868" s="91">
        <v>184</v>
      </c>
      <c r="O33868" s="92">
        <v>5118478.1684394656</v>
      </c>
      <c r="P33868" s="93">
        <v>6319108.8499252656</v>
      </c>
    </row>
    <row r="33869" spans="1:16" x14ac:dyDescent="0.2">
      <c r="A33869" s="87">
        <v>44195</v>
      </c>
      <c r="B33869" s="88">
        <v>44255</v>
      </c>
      <c r="C33869" s="87" t="s">
        <v>73</v>
      </c>
      <c r="D33869" s="89">
        <v>2767488</v>
      </c>
      <c r="E33869" s="90">
        <v>0</v>
      </c>
      <c r="F33869" s="91">
        <v>19</v>
      </c>
      <c r="G33869" s="90" t="s">
        <v>78</v>
      </c>
      <c r="H33869" s="91" t="s">
        <v>75</v>
      </c>
      <c r="I33869" s="90">
        <v>69352020</v>
      </c>
      <c r="J33869" s="91">
        <v>12</v>
      </c>
      <c r="K33869" s="90" t="s">
        <v>84</v>
      </c>
      <c r="L33869" s="91" t="s">
        <v>82</v>
      </c>
      <c r="M33869" s="90">
        <v>2020</v>
      </c>
      <c r="N33869" s="91">
        <v>60</v>
      </c>
      <c r="O33869" s="92">
        <v>5129765.2391369222</v>
      </c>
      <c r="P33869" s="93">
        <v>6333043.5051073106</v>
      </c>
    </row>
    <row r="33870" spans="1:16" x14ac:dyDescent="0.2">
      <c r="A33870" s="87">
        <v>44764</v>
      </c>
      <c r="B33870" s="88">
        <v>44887</v>
      </c>
      <c r="C33870" s="87" t="s">
        <v>73</v>
      </c>
      <c r="D33870" s="89">
        <v>2936548</v>
      </c>
      <c r="E33870" s="90">
        <v>0</v>
      </c>
      <c r="F33870" s="91">
        <v>44</v>
      </c>
      <c r="G33870" s="90" t="s">
        <v>74</v>
      </c>
      <c r="H33870" s="91" t="s">
        <v>75</v>
      </c>
      <c r="I33870" s="90">
        <v>41982822</v>
      </c>
      <c r="J33870" s="91">
        <v>3</v>
      </c>
      <c r="K33870" s="90" t="s">
        <v>86</v>
      </c>
      <c r="L33870" s="91" t="s">
        <v>87</v>
      </c>
      <c r="M33870" s="90">
        <v>2017</v>
      </c>
      <c r="N33870" s="91">
        <v>123</v>
      </c>
      <c r="O33870" s="92">
        <v>5255921.8579626204</v>
      </c>
      <c r="P33870" s="93">
        <v>6488792.4172378024</v>
      </c>
    </row>
    <row r="33871" spans="1:16" x14ac:dyDescent="0.2">
      <c r="A33871" s="87">
        <v>45181</v>
      </c>
      <c r="B33871" s="88">
        <v>45455</v>
      </c>
      <c r="C33871" s="87" t="s">
        <v>73</v>
      </c>
      <c r="D33871" s="89">
        <v>1062085</v>
      </c>
      <c r="E33871" s="90">
        <v>0</v>
      </c>
      <c r="F33871" s="91">
        <v>46</v>
      </c>
      <c r="G33871" s="90" t="s">
        <v>78</v>
      </c>
      <c r="H33871" s="91" t="s">
        <v>75</v>
      </c>
      <c r="I33871" s="90">
        <v>67254635</v>
      </c>
      <c r="J33871" s="91">
        <v>0</v>
      </c>
      <c r="K33871" s="90" t="s">
        <v>86</v>
      </c>
      <c r="L33871" s="91" t="s">
        <v>85</v>
      </c>
      <c r="M33871" s="90">
        <v>2007</v>
      </c>
      <c r="N33871" s="91">
        <v>274</v>
      </c>
      <c r="O33871" s="92">
        <v>5195310.1718559721</v>
      </c>
      <c r="P33871" s="93">
        <v>6413963.1751308292</v>
      </c>
    </row>
    <row r="33872" spans="1:16" x14ac:dyDescent="0.2">
      <c r="A33872" s="87">
        <v>44281</v>
      </c>
      <c r="B33872" s="88">
        <v>45256</v>
      </c>
      <c r="C33872" s="87" t="s">
        <v>73</v>
      </c>
      <c r="D33872" s="89">
        <v>760214</v>
      </c>
      <c r="E33872" s="90">
        <v>0</v>
      </c>
      <c r="F33872" s="91">
        <v>25</v>
      </c>
      <c r="G33872" s="90" t="s">
        <v>78</v>
      </c>
      <c r="H33872" s="91" t="s">
        <v>75</v>
      </c>
      <c r="I33872" s="90">
        <v>53282093</v>
      </c>
      <c r="J33872" s="91">
        <v>4</v>
      </c>
      <c r="K33872" s="90" t="s">
        <v>86</v>
      </c>
      <c r="L33872" s="91" t="s">
        <v>80</v>
      </c>
      <c r="M33872" s="90">
        <v>2011</v>
      </c>
      <c r="N33872" s="91">
        <v>975</v>
      </c>
      <c r="O33872" s="92">
        <v>5212625.7733291741</v>
      </c>
      <c r="P33872" s="93">
        <v>6435340.4609002154</v>
      </c>
    </row>
    <row r="33873" spans="1:16" x14ac:dyDescent="0.2">
      <c r="A33873" s="87">
        <v>44454</v>
      </c>
      <c r="B33873" s="88">
        <v>44666</v>
      </c>
      <c r="C33873" s="87" t="s">
        <v>73</v>
      </c>
      <c r="D33873" s="89">
        <v>1370102</v>
      </c>
      <c r="E33873" s="90">
        <v>0</v>
      </c>
      <c r="F33873" s="91">
        <v>47</v>
      </c>
      <c r="G33873" s="90" t="s">
        <v>78</v>
      </c>
      <c r="H33873" s="91" t="s">
        <v>75</v>
      </c>
      <c r="I33873" s="90">
        <v>32186321</v>
      </c>
      <c r="J33873" s="91">
        <v>7</v>
      </c>
      <c r="K33873" s="90" t="s">
        <v>76</v>
      </c>
      <c r="L33873" s="91" t="s">
        <v>77</v>
      </c>
      <c r="M33873" s="90">
        <v>2006</v>
      </c>
      <c r="N33873" s="91">
        <v>212</v>
      </c>
      <c r="O33873" s="92">
        <v>5264283.1169821126</v>
      </c>
      <c r="P33873" s="93">
        <v>6499114.959237176</v>
      </c>
    </row>
    <row r="33874" spans="1:16" x14ac:dyDescent="0.2">
      <c r="A33874" s="87">
        <v>44831</v>
      </c>
      <c r="B33874" s="88">
        <v>45043</v>
      </c>
      <c r="C33874" s="87" t="s">
        <v>73</v>
      </c>
      <c r="D33874" s="89">
        <v>978837</v>
      </c>
      <c r="E33874" s="90">
        <v>0</v>
      </c>
      <c r="F33874" s="91">
        <v>20</v>
      </c>
      <c r="G33874" s="90" t="s">
        <v>78</v>
      </c>
      <c r="H33874" s="91" t="s">
        <v>75</v>
      </c>
      <c r="I33874" s="90">
        <v>26745375</v>
      </c>
      <c r="J33874" s="91">
        <v>11</v>
      </c>
      <c r="K33874" s="90" t="s">
        <v>86</v>
      </c>
      <c r="L33874" s="91" t="s">
        <v>80</v>
      </c>
      <c r="M33874" s="90">
        <v>2022</v>
      </c>
      <c r="N33874" s="91">
        <v>212</v>
      </c>
      <c r="O33874" s="92">
        <v>5260233.3984177634</v>
      </c>
      <c r="P33874" s="93">
        <v>6494115.3066885956</v>
      </c>
    </row>
    <row r="33875" spans="1:16" x14ac:dyDescent="0.2">
      <c r="A33875" s="87">
        <v>44663</v>
      </c>
      <c r="B33875" s="88">
        <v>44693</v>
      </c>
      <c r="C33875" s="87" t="s">
        <v>73</v>
      </c>
      <c r="D33875" s="89">
        <v>2324652</v>
      </c>
      <c r="E33875" s="90">
        <v>0</v>
      </c>
      <c r="F33875" s="91">
        <v>45</v>
      </c>
      <c r="G33875" s="90" t="s">
        <v>74</v>
      </c>
      <c r="H33875" s="91" t="s">
        <v>75</v>
      </c>
      <c r="I33875" s="90">
        <v>33466442</v>
      </c>
      <c r="J33875" s="91">
        <v>12</v>
      </c>
      <c r="K33875" s="90" t="s">
        <v>86</v>
      </c>
      <c r="L33875" s="91" t="s">
        <v>77</v>
      </c>
      <c r="M33875" s="90">
        <v>2010</v>
      </c>
      <c r="N33875" s="91">
        <v>30</v>
      </c>
      <c r="O33875" s="92">
        <v>5236287.9542882573</v>
      </c>
      <c r="P33875" s="93">
        <v>6464553.0299855024</v>
      </c>
    </row>
    <row r="33876" spans="1:16" x14ac:dyDescent="0.2">
      <c r="A33876" s="87">
        <v>44351</v>
      </c>
      <c r="B33876" s="88">
        <v>44565</v>
      </c>
      <c r="C33876" s="87" t="s">
        <v>73</v>
      </c>
      <c r="D33876" s="89">
        <v>783141</v>
      </c>
      <c r="E33876" s="90">
        <v>0</v>
      </c>
      <c r="F33876" s="91">
        <v>18</v>
      </c>
      <c r="G33876" s="90" t="s">
        <v>78</v>
      </c>
      <c r="H33876" s="91" t="s">
        <v>75</v>
      </c>
      <c r="I33876" s="90">
        <v>50187207</v>
      </c>
      <c r="J33876" s="91">
        <v>17</v>
      </c>
      <c r="K33876" s="90" t="s">
        <v>83</v>
      </c>
      <c r="L33876" s="91" t="s">
        <v>80</v>
      </c>
      <c r="M33876" s="90">
        <v>2009</v>
      </c>
      <c r="N33876" s="91">
        <v>214</v>
      </c>
      <c r="O33876" s="92">
        <v>5160484.3169800146</v>
      </c>
      <c r="P33876" s="93">
        <v>6370968.292567919</v>
      </c>
    </row>
    <row r="33877" spans="1:16" x14ac:dyDescent="0.2">
      <c r="A33877" s="87">
        <v>43467</v>
      </c>
      <c r="B33877" s="88">
        <v>43679</v>
      </c>
      <c r="C33877" s="87" t="s">
        <v>73</v>
      </c>
      <c r="D33877" s="89">
        <v>1169568</v>
      </c>
      <c r="E33877" s="90">
        <v>0</v>
      </c>
      <c r="F33877" s="91">
        <v>19</v>
      </c>
      <c r="G33877" s="90" t="s">
        <v>78</v>
      </c>
      <c r="H33877" s="91" t="s">
        <v>75</v>
      </c>
      <c r="I33877" s="90">
        <v>48030658</v>
      </c>
      <c r="J33877" s="91">
        <v>11</v>
      </c>
      <c r="K33877" s="90" t="s">
        <v>84</v>
      </c>
      <c r="L33877" s="91" t="s">
        <v>80</v>
      </c>
      <c r="M33877" s="90">
        <v>2022</v>
      </c>
      <c r="N33877" s="91">
        <v>212</v>
      </c>
      <c r="O33877" s="92">
        <v>5197149.6901909672</v>
      </c>
      <c r="P33877" s="93">
        <v>6416234.1854209471</v>
      </c>
    </row>
    <row r="33878" spans="1:16" x14ac:dyDescent="0.2">
      <c r="A33878" s="87">
        <v>44901</v>
      </c>
      <c r="B33878" s="88">
        <v>44963</v>
      </c>
      <c r="C33878" s="87" t="s">
        <v>73</v>
      </c>
      <c r="D33878" s="89">
        <v>2790871</v>
      </c>
      <c r="E33878" s="90">
        <v>0</v>
      </c>
      <c r="F33878" s="91">
        <v>68</v>
      </c>
      <c r="G33878" s="90" t="s">
        <v>78</v>
      </c>
      <c r="H33878" s="91" t="s">
        <v>75</v>
      </c>
      <c r="I33878" s="90">
        <v>31973338</v>
      </c>
      <c r="J33878" s="91">
        <v>17</v>
      </c>
      <c r="K33878" s="90" t="s">
        <v>76</v>
      </c>
      <c r="L33878" s="91" t="s">
        <v>87</v>
      </c>
      <c r="M33878" s="90">
        <v>2019</v>
      </c>
      <c r="N33878" s="91">
        <v>62</v>
      </c>
      <c r="O33878" s="92">
        <v>5215315.1820670143</v>
      </c>
      <c r="P33878" s="93">
        <v>6438660.718601252</v>
      </c>
    </row>
    <row r="33879" spans="1:16" x14ac:dyDescent="0.2">
      <c r="A33879" s="87">
        <v>45137</v>
      </c>
      <c r="B33879" s="88">
        <v>45412</v>
      </c>
      <c r="C33879" s="87" t="s">
        <v>73</v>
      </c>
      <c r="D33879" s="89">
        <v>627374</v>
      </c>
      <c r="E33879" s="90">
        <v>0</v>
      </c>
      <c r="F33879" s="91">
        <v>48</v>
      </c>
      <c r="G33879" s="90" t="s">
        <v>74</v>
      </c>
      <c r="H33879" s="91" t="s">
        <v>75</v>
      </c>
      <c r="I33879" s="90">
        <v>72112149</v>
      </c>
      <c r="J33879" s="91">
        <v>16</v>
      </c>
      <c r="K33879" s="90" t="s">
        <v>79</v>
      </c>
      <c r="L33879" s="91" t="s">
        <v>87</v>
      </c>
      <c r="M33879" s="90">
        <v>2005</v>
      </c>
      <c r="N33879" s="91">
        <v>275</v>
      </c>
      <c r="O33879" s="92">
        <v>5100207.5206315797</v>
      </c>
      <c r="P33879" s="93">
        <v>6296552.4946068879</v>
      </c>
    </row>
    <row r="33880" spans="1:16" x14ac:dyDescent="0.2">
      <c r="A33880" s="87">
        <v>45410</v>
      </c>
      <c r="B33880" s="88">
        <v>45440</v>
      </c>
      <c r="C33880" s="87" t="s">
        <v>73</v>
      </c>
      <c r="D33880" s="89">
        <v>2427225</v>
      </c>
      <c r="E33880" s="90">
        <v>0</v>
      </c>
      <c r="F33880" s="91">
        <v>34</v>
      </c>
      <c r="G33880" s="90" t="s">
        <v>74</v>
      </c>
      <c r="H33880" s="91" t="s">
        <v>75</v>
      </c>
      <c r="I33880" s="90">
        <v>56110431</v>
      </c>
      <c r="J33880" s="91">
        <v>12</v>
      </c>
      <c r="K33880" s="90" t="s">
        <v>83</v>
      </c>
      <c r="L33880" s="91" t="s">
        <v>85</v>
      </c>
      <c r="M33880" s="90">
        <v>2013</v>
      </c>
      <c r="N33880" s="91">
        <v>30</v>
      </c>
      <c r="O33880" s="92">
        <v>5169177.4162152242</v>
      </c>
      <c r="P33880" s="93">
        <v>6381700.513845955</v>
      </c>
    </row>
    <row r="33881" spans="1:16" x14ac:dyDescent="0.2">
      <c r="A33881" s="87">
        <v>45124</v>
      </c>
      <c r="B33881" s="88">
        <v>45124</v>
      </c>
      <c r="C33881" s="87" t="s">
        <v>73</v>
      </c>
      <c r="D33881" s="89">
        <v>1445035</v>
      </c>
      <c r="E33881" s="90">
        <v>0</v>
      </c>
      <c r="F33881" s="91">
        <v>53</v>
      </c>
      <c r="G33881" s="90" t="s">
        <v>78</v>
      </c>
      <c r="H33881" s="91" t="s">
        <v>75</v>
      </c>
      <c r="I33881" s="90">
        <v>108381201</v>
      </c>
      <c r="J33881" s="91">
        <v>10</v>
      </c>
      <c r="K33881" s="90" t="s">
        <v>84</v>
      </c>
      <c r="L33881" s="91" t="s">
        <v>80</v>
      </c>
      <c r="M33881" s="90">
        <v>2004</v>
      </c>
      <c r="N33881" s="91">
        <v>0</v>
      </c>
      <c r="O33881" s="92">
        <v>5024516.6207811087</v>
      </c>
      <c r="P33881" s="93">
        <v>6203106.9392359359</v>
      </c>
    </row>
    <row r="33882" spans="1:16" x14ac:dyDescent="0.2">
      <c r="A33882" s="87">
        <v>43638</v>
      </c>
      <c r="B33882" s="88">
        <v>43821</v>
      </c>
      <c r="C33882" s="87" t="s">
        <v>73</v>
      </c>
      <c r="D33882" s="89">
        <v>2229887</v>
      </c>
      <c r="E33882" s="90">
        <v>0</v>
      </c>
      <c r="F33882" s="91">
        <v>31</v>
      </c>
      <c r="G33882" s="90" t="s">
        <v>78</v>
      </c>
      <c r="H33882" s="91" t="s">
        <v>75</v>
      </c>
      <c r="I33882" s="90">
        <v>46581261</v>
      </c>
      <c r="J33882" s="91">
        <v>15</v>
      </c>
      <c r="K33882" s="90" t="s">
        <v>76</v>
      </c>
      <c r="L33882" s="91" t="s">
        <v>77</v>
      </c>
      <c r="M33882" s="90">
        <v>2023</v>
      </c>
      <c r="N33882" s="91">
        <v>183</v>
      </c>
      <c r="O33882" s="92">
        <v>5181432.2886774587</v>
      </c>
      <c r="P33882" s="93">
        <v>6396829.9860215532</v>
      </c>
    </row>
    <row r="33883" spans="1:16" x14ac:dyDescent="0.2">
      <c r="A33883" s="87">
        <v>44655</v>
      </c>
      <c r="B33883" s="88">
        <v>44746</v>
      </c>
      <c r="C33883" s="87" t="s">
        <v>73</v>
      </c>
      <c r="D33883" s="89">
        <v>872794</v>
      </c>
      <c r="E33883" s="90">
        <v>0</v>
      </c>
      <c r="F33883" s="91">
        <v>54</v>
      </c>
      <c r="G33883" s="90" t="s">
        <v>78</v>
      </c>
      <c r="H33883" s="91" t="s">
        <v>75</v>
      </c>
      <c r="I33883" s="90">
        <v>43725076</v>
      </c>
      <c r="J33883" s="91">
        <v>7</v>
      </c>
      <c r="K33883" s="90" t="s">
        <v>76</v>
      </c>
      <c r="L33883" s="91" t="s">
        <v>87</v>
      </c>
      <c r="M33883" s="90">
        <v>2002</v>
      </c>
      <c r="N33883" s="91">
        <v>91</v>
      </c>
      <c r="O33883" s="92">
        <v>5230762.0590958102</v>
      </c>
      <c r="P33883" s="93">
        <v>6457730.9371553203</v>
      </c>
    </row>
    <row r="33884" spans="1:16" x14ac:dyDescent="0.2">
      <c r="A33884" s="87">
        <v>45164</v>
      </c>
      <c r="B33884" s="88">
        <v>45317</v>
      </c>
      <c r="C33884" s="87" t="s">
        <v>73</v>
      </c>
      <c r="D33884" s="89">
        <v>2814330</v>
      </c>
      <c r="E33884" s="90">
        <v>0</v>
      </c>
      <c r="F33884" s="91">
        <v>22</v>
      </c>
      <c r="G33884" s="90" t="s">
        <v>74</v>
      </c>
      <c r="H33884" s="91" t="s">
        <v>81</v>
      </c>
      <c r="I33884" s="90">
        <v>113276192</v>
      </c>
      <c r="J33884" s="91">
        <v>0</v>
      </c>
      <c r="K33884" s="90" t="s">
        <v>76</v>
      </c>
      <c r="L33884" s="91" t="s">
        <v>77</v>
      </c>
      <c r="M33884" s="90">
        <v>2017</v>
      </c>
      <c r="N33884" s="91">
        <v>153</v>
      </c>
      <c r="O33884" s="92">
        <v>5059591.5993671902</v>
      </c>
      <c r="P33884" s="93">
        <v>6246409.381934802</v>
      </c>
    </row>
    <row r="33885" spans="1:16" x14ac:dyDescent="0.2">
      <c r="A33885" s="87">
        <v>45253</v>
      </c>
      <c r="B33885" s="88">
        <v>45283</v>
      </c>
      <c r="C33885" s="87" t="s">
        <v>73</v>
      </c>
      <c r="D33885" s="89">
        <v>2729024</v>
      </c>
      <c r="E33885" s="90">
        <v>0</v>
      </c>
      <c r="F33885" s="91">
        <v>37</v>
      </c>
      <c r="G33885" s="90" t="s">
        <v>78</v>
      </c>
      <c r="H33885" s="91" t="s">
        <v>75</v>
      </c>
      <c r="I33885" s="90">
        <v>100038600</v>
      </c>
      <c r="J33885" s="91">
        <v>14</v>
      </c>
      <c r="K33885" s="90" t="s">
        <v>86</v>
      </c>
      <c r="L33885" s="91" t="s">
        <v>80</v>
      </c>
      <c r="M33885" s="90">
        <v>2005</v>
      </c>
      <c r="N33885" s="91">
        <v>30</v>
      </c>
      <c r="O33885" s="92">
        <v>5028898.8479687711</v>
      </c>
      <c r="P33885" s="93">
        <v>6208517.0962577416</v>
      </c>
    </row>
    <row r="33886" spans="1:16" x14ac:dyDescent="0.2">
      <c r="A33886" s="87">
        <v>43891</v>
      </c>
      <c r="B33886" s="88">
        <v>44044</v>
      </c>
      <c r="C33886" s="87" t="s">
        <v>73</v>
      </c>
      <c r="D33886" s="89">
        <v>1909423</v>
      </c>
      <c r="E33886" s="90">
        <v>0</v>
      </c>
      <c r="F33886" s="91">
        <v>47</v>
      </c>
      <c r="G33886" s="90" t="s">
        <v>74</v>
      </c>
      <c r="H33886" s="91" t="s">
        <v>75</v>
      </c>
      <c r="I33886" s="90">
        <v>101685186</v>
      </c>
      <c r="J33886" s="91">
        <v>1</v>
      </c>
      <c r="K33886" s="90" t="s">
        <v>86</v>
      </c>
      <c r="L33886" s="91" t="s">
        <v>85</v>
      </c>
      <c r="M33886" s="90">
        <v>2010</v>
      </c>
      <c r="N33886" s="91">
        <v>153</v>
      </c>
      <c r="O33886" s="92">
        <v>5088900.3488278138</v>
      </c>
      <c r="P33886" s="93">
        <v>6282593.0232442142</v>
      </c>
    </row>
    <row r="33887" spans="1:16" x14ac:dyDescent="0.2">
      <c r="A33887" s="87">
        <v>44327</v>
      </c>
      <c r="B33887" s="88">
        <v>44480</v>
      </c>
      <c r="C33887" s="87" t="s">
        <v>73</v>
      </c>
      <c r="D33887" s="89">
        <v>1973235</v>
      </c>
      <c r="E33887" s="90">
        <v>0</v>
      </c>
      <c r="F33887" s="91">
        <v>60</v>
      </c>
      <c r="G33887" s="90" t="s">
        <v>78</v>
      </c>
      <c r="H33887" s="91" t="s">
        <v>81</v>
      </c>
      <c r="I33887" s="90">
        <v>26591357</v>
      </c>
      <c r="J33887" s="91">
        <v>6</v>
      </c>
      <c r="K33887" s="90" t="s">
        <v>79</v>
      </c>
      <c r="L33887" s="91" t="s">
        <v>85</v>
      </c>
      <c r="M33887" s="90">
        <v>2018</v>
      </c>
      <c r="N33887" s="91">
        <v>153</v>
      </c>
      <c r="O33887" s="92">
        <v>5286238.7694023056</v>
      </c>
      <c r="P33887" s="93">
        <v>6526220.702965809</v>
      </c>
    </row>
    <row r="33888" spans="1:16" x14ac:dyDescent="0.2">
      <c r="A33888" s="87">
        <v>44802</v>
      </c>
      <c r="B33888" s="88">
        <v>45075</v>
      </c>
      <c r="C33888" s="87" t="s">
        <v>73</v>
      </c>
      <c r="D33888" s="89">
        <v>608068</v>
      </c>
      <c r="E33888" s="90">
        <v>0</v>
      </c>
      <c r="F33888" s="91">
        <v>59</v>
      </c>
      <c r="G33888" s="90" t="s">
        <v>74</v>
      </c>
      <c r="H33888" s="91" t="s">
        <v>75</v>
      </c>
      <c r="I33888" s="90">
        <v>68534045</v>
      </c>
      <c r="J33888" s="91">
        <v>13</v>
      </c>
      <c r="K33888" s="90" t="s">
        <v>86</v>
      </c>
      <c r="L33888" s="91" t="s">
        <v>85</v>
      </c>
      <c r="M33888" s="90">
        <v>2017</v>
      </c>
      <c r="N33888" s="91">
        <v>273</v>
      </c>
      <c r="O33888" s="92">
        <v>5125954.604389092</v>
      </c>
      <c r="P33888" s="93">
        <v>6328339.0177643104</v>
      </c>
    </row>
    <row r="33889" spans="1:16" x14ac:dyDescent="0.2">
      <c r="A33889" s="87">
        <v>44183</v>
      </c>
      <c r="B33889" s="88">
        <v>44975</v>
      </c>
      <c r="C33889" s="87" t="s">
        <v>73</v>
      </c>
      <c r="D33889" s="89">
        <v>1094925</v>
      </c>
      <c r="E33889" s="90">
        <v>0</v>
      </c>
      <c r="F33889" s="91">
        <v>24</v>
      </c>
      <c r="G33889" s="90" t="s">
        <v>74</v>
      </c>
      <c r="H33889" s="91" t="s">
        <v>75</v>
      </c>
      <c r="I33889" s="90">
        <v>81698730</v>
      </c>
      <c r="J33889" s="91">
        <v>8</v>
      </c>
      <c r="K33889" s="90" t="s">
        <v>76</v>
      </c>
      <c r="L33889" s="91" t="s">
        <v>85</v>
      </c>
      <c r="M33889" s="90">
        <v>2009</v>
      </c>
      <c r="N33889" s="91">
        <v>792</v>
      </c>
      <c r="O33889" s="92">
        <v>5109254.849041664</v>
      </c>
      <c r="P33889" s="93">
        <v>6307722.0358539056</v>
      </c>
    </row>
    <row r="33890" spans="1:16" x14ac:dyDescent="0.2">
      <c r="A33890" s="87">
        <v>44109</v>
      </c>
      <c r="B33890" s="88">
        <v>44382</v>
      </c>
      <c r="C33890" s="87" t="s">
        <v>73</v>
      </c>
      <c r="D33890" s="89">
        <v>2745743</v>
      </c>
      <c r="E33890" s="90">
        <v>0</v>
      </c>
      <c r="F33890" s="91">
        <v>64</v>
      </c>
      <c r="G33890" s="90" t="s">
        <v>78</v>
      </c>
      <c r="H33890" s="91" t="s">
        <v>75</v>
      </c>
      <c r="I33890" s="90">
        <v>70152618</v>
      </c>
      <c r="J33890" s="91">
        <v>1</v>
      </c>
      <c r="K33890" s="90" t="s">
        <v>84</v>
      </c>
      <c r="L33890" s="91" t="s">
        <v>87</v>
      </c>
      <c r="M33890" s="90">
        <v>2002</v>
      </c>
      <c r="N33890" s="91">
        <v>273</v>
      </c>
      <c r="O33890" s="92">
        <v>5181683.1460339036</v>
      </c>
      <c r="P33890" s="93">
        <v>6397139.6864616089</v>
      </c>
    </row>
    <row r="33891" spans="1:16" x14ac:dyDescent="0.2">
      <c r="A33891" s="87">
        <v>43148</v>
      </c>
      <c r="B33891" s="88">
        <v>43421</v>
      </c>
      <c r="C33891" s="87" t="s">
        <v>73</v>
      </c>
      <c r="D33891" s="89">
        <v>1855806</v>
      </c>
      <c r="E33891" s="90">
        <v>0</v>
      </c>
      <c r="F33891" s="91">
        <v>38</v>
      </c>
      <c r="G33891" s="90" t="s">
        <v>74</v>
      </c>
      <c r="H33891" s="91" t="s">
        <v>75</v>
      </c>
      <c r="I33891" s="90">
        <v>49119522</v>
      </c>
      <c r="J33891" s="91">
        <v>13</v>
      </c>
      <c r="K33891" s="90" t="s">
        <v>86</v>
      </c>
      <c r="L33891" s="91" t="s">
        <v>80</v>
      </c>
      <c r="M33891" s="90">
        <v>2007</v>
      </c>
      <c r="N33891" s="91">
        <v>273</v>
      </c>
      <c r="O33891" s="92">
        <v>5183493.8959406503</v>
      </c>
      <c r="P33891" s="93">
        <v>6399375.180173642</v>
      </c>
    </row>
    <row r="33892" spans="1:16" x14ac:dyDescent="0.2">
      <c r="A33892" s="87">
        <v>43760</v>
      </c>
      <c r="B33892" s="88">
        <v>44308</v>
      </c>
      <c r="C33892" s="87" t="s">
        <v>73</v>
      </c>
      <c r="D33892" s="89">
        <v>1491302</v>
      </c>
      <c r="E33892" s="90">
        <v>0</v>
      </c>
      <c r="F33892" s="91">
        <v>34</v>
      </c>
      <c r="G33892" s="90" t="s">
        <v>74</v>
      </c>
      <c r="H33892" s="91" t="s">
        <v>75</v>
      </c>
      <c r="I33892" s="90">
        <v>57175769</v>
      </c>
      <c r="J33892" s="91">
        <v>5</v>
      </c>
      <c r="K33892" s="90" t="s">
        <v>86</v>
      </c>
      <c r="L33892" s="91" t="s">
        <v>77</v>
      </c>
      <c r="M33892" s="90">
        <v>2000</v>
      </c>
      <c r="N33892" s="91">
        <v>548</v>
      </c>
      <c r="O33892" s="92">
        <v>5198429.971230343</v>
      </c>
      <c r="P33892" s="93">
        <v>6417814.7792967185</v>
      </c>
    </row>
    <row r="33893" spans="1:16" x14ac:dyDescent="0.2">
      <c r="A33893" s="87">
        <v>44536</v>
      </c>
      <c r="B33893" s="88">
        <v>44626</v>
      </c>
      <c r="C33893" s="87" t="s">
        <v>73</v>
      </c>
      <c r="D33893" s="89">
        <v>1470708</v>
      </c>
      <c r="E33893" s="90">
        <v>0</v>
      </c>
      <c r="F33893" s="91">
        <v>31</v>
      </c>
      <c r="G33893" s="90" t="s">
        <v>78</v>
      </c>
      <c r="H33893" s="91" t="s">
        <v>75</v>
      </c>
      <c r="I33893" s="90">
        <v>77576435</v>
      </c>
      <c r="J33893" s="91">
        <v>6</v>
      </c>
      <c r="K33893" s="90" t="s">
        <v>76</v>
      </c>
      <c r="L33893" s="91" t="s">
        <v>80</v>
      </c>
      <c r="M33893" s="90">
        <v>2005</v>
      </c>
      <c r="N33893" s="91">
        <v>90</v>
      </c>
      <c r="O33893" s="92">
        <v>5135485.3548367117</v>
      </c>
      <c r="P33893" s="93">
        <v>6340105.3763416186</v>
      </c>
    </row>
    <row r="33894" spans="1:16" x14ac:dyDescent="0.2">
      <c r="A33894" s="87">
        <v>43214</v>
      </c>
      <c r="B33894" s="88">
        <v>43367</v>
      </c>
      <c r="C33894" s="87" t="s">
        <v>73</v>
      </c>
      <c r="D33894" s="89">
        <v>2171893</v>
      </c>
      <c r="E33894" s="90">
        <v>0</v>
      </c>
      <c r="F33894" s="91">
        <v>20</v>
      </c>
      <c r="G33894" s="90" t="s">
        <v>78</v>
      </c>
      <c r="H33894" s="91" t="s">
        <v>75</v>
      </c>
      <c r="I33894" s="90">
        <v>67241922</v>
      </c>
      <c r="J33894" s="91">
        <v>12</v>
      </c>
      <c r="K33894" s="90" t="s">
        <v>86</v>
      </c>
      <c r="L33894" s="91" t="s">
        <v>82</v>
      </c>
      <c r="M33894" s="90">
        <v>2000</v>
      </c>
      <c r="N33894" s="91">
        <v>153</v>
      </c>
      <c r="O33894" s="92">
        <v>5135498.9335638136</v>
      </c>
      <c r="P33894" s="93">
        <v>6340122.1402022382</v>
      </c>
    </row>
    <row r="33895" spans="1:16" x14ac:dyDescent="0.2">
      <c r="A33895" s="87">
        <v>43538</v>
      </c>
      <c r="B33895" s="88">
        <v>43538</v>
      </c>
      <c r="C33895" s="87" t="s">
        <v>73</v>
      </c>
      <c r="D33895" s="89">
        <v>2404561</v>
      </c>
      <c r="E33895" s="90">
        <v>0</v>
      </c>
      <c r="F33895" s="91">
        <v>52</v>
      </c>
      <c r="G33895" s="90" t="s">
        <v>74</v>
      </c>
      <c r="H33895" s="91" t="s">
        <v>75</v>
      </c>
      <c r="I33895" s="90">
        <v>42454229</v>
      </c>
      <c r="J33895" s="91">
        <v>8</v>
      </c>
      <c r="K33895" s="90" t="s">
        <v>79</v>
      </c>
      <c r="L33895" s="91" t="s">
        <v>85</v>
      </c>
      <c r="M33895" s="90">
        <v>2001</v>
      </c>
      <c r="N33895" s="91">
        <v>0</v>
      </c>
      <c r="O33895" s="92">
        <v>5229993.5737420507</v>
      </c>
      <c r="P33895" s="93">
        <v>6456782.1898050001</v>
      </c>
    </row>
    <row r="33896" spans="1:16" x14ac:dyDescent="0.2">
      <c r="A33896" s="87">
        <v>45414</v>
      </c>
      <c r="B33896" s="88">
        <v>45414</v>
      </c>
      <c r="C33896" s="87" t="s">
        <v>73</v>
      </c>
      <c r="D33896" s="89">
        <v>1837254</v>
      </c>
      <c r="E33896" s="90">
        <v>0</v>
      </c>
      <c r="F33896" s="91">
        <v>64</v>
      </c>
      <c r="G33896" s="90" t="s">
        <v>74</v>
      </c>
      <c r="H33896" s="91" t="s">
        <v>75</v>
      </c>
      <c r="I33896" s="90">
        <v>118501153</v>
      </c>
      <c r="J33896" s="91">
        <v>4</v>
      </c>
      <c r="K33896" s="90" t="s">
        <v>79</v>
      </c>
      <c r="L33896" s="91" t="s">
        <v>87</v>
      </c>
      <c r="M33896" s="90">
        <v>2020</v>
      </c>
      <c r="N33896" s="91">
        <v>0</v>
      </c>
      <c r="O33896" s="92">
        <v>5024786.6469886182</v>
      </c>
      <c r="P33896" s="93">
        <v>6203440.3049242198</v>
      </c>
    </row>
    <row r="33897" spans="1:16" x14ac:dyDescent="0.2">
      <c r="A33897" s="87">
        <v>43262</v>
      </c>
      <c r="B33897" s="88">
        <v>43507</v>
      </c>
      <c r="C33897" s="87" t="s">
        <v>73</v>
      </c>
      <c r="D33897" s="89">
        <v>1629828</v>
      </c>
      <c r="E33897" s="90">
        <v>0</v>
      </c>
      <c r="F33897" s="91">
        <v>26</v>
      </c>
      <c r="G33897" s="90" t="s">
        <v>74</v>
      </c>
      <c r="H33897" s="91" t="s">
        <v>75</v>
      </c>
      <c r="I33897" s="90">
        <v>45091850</v>
      </c>
      <c r="J33897" s="91">
        <v>2</v>
      </c>
      <c r="K33897" s="90" t="s">
        <v>86</v>
      </c>
      <c r="L33897" s="91" t="s">
        <v>82</v>
      </c>
      <c r="M33897" s="90">
        <v>2004</v>
      </c>
      <c r="N33897" s="91">
        <v>245</v>
      </c>
      <c r="O33897" s="92">
        <v>5251069.1304551093</v>
      </c>
      <c r="P33897" s="93">
        <v>6482801.3956235917</v>
      </c>
    </row>
    <row r="33898" spans="1:16" x14ac:dyDescent="0.2">
      <c r="A33898" s="87">
        <v>43604</v>
      </c>
      <c r="B33898" s="88">
        <v>44335</v>
      </c>
      <c r="C33898" s="87" t="s">
        <v>73</v>
      </c>
      <c r="D33898" s="89">
        <v>2444905</v>
      </c>
      <c r="E33898" s="90">
        <v>0</v>
      </c>
      <c r="F33898" s="91">
        <v>51</v>
      </c>
      <c r="G33898" s="90" t="s">
        <v>74</v>
      </c>
      <c r="H33898" s="91" t="s">
        <v>81</v>
      </c>
      <c r="I33898" s="90">
        <v>58142474</v>
      </c>
      <c r="J33898" s="91">
        <v>14</v>
      </c>
      <c r="K33898" s="90" t="s">
        <v>79</v>
      </c>
      <c r="L33898" s="91" t="s">
        <v>85</v>
      </c>
      <c r="M33898" s="90">
        <v>2018</v>
      </c>
      <c r="N33898" s="91">
        <v>731</v>
      </c>
      <c r="O33898" s="92">
        <v>5149147.432825692</v>
      </c>
      <c r="P33898" s="93">
        <v>6356972.1392909773</v>
      </c>
    </row>
    <row r="33899" spans="1:16" x14ac:dyDescent="0.2">
      <c r="A33899" s="87">
        <v>44160</v>
      </c>
      <c r="B33899" s="88">
        <v>44433</v>
      </c>
      <c r="C33899" s="87" t="s">
        <v>73</v>
      </c>
      <c r="D33899" s="89">
        <v>2465281</v>
      </c>
      <c r="E33899" s="90">
        <v>0</v>
      </c>
      <c r="F33899" s="91">
        <v>59</v>
      </c>
      <c r="G33899" s="90" t="s">
        <v>78</v>
      </c>
      <c r="H33899" s="91" t="s">
        <v>75</v>
      </c>
      <c r="I33899" s="90">
        <v>46413563</v>
      </c>
      <c r="J33899" s="91">
        <v>15</v>
      </c>
      <c r="K33899" s="90" t="s">
        <v>83</v>
      </c>
      <c r="L33899" s="91" t="s">
        <v>82</v>
      </c>
      <c r="M33899" s="90">
        <v>2001</v>
      </c>
      <c r="N33899" s="91">
        <v>273</v>
      </c>
      <c r="O33899" s="92">
        <v>5181426.0211655078</v>
      </c>
      <c r="P33899" s="93">
        <v>6396822.2483524783</v>
      </c>
    </row>
    <row r="33900" spans="1:16" x14ac:dyDescent="0.2">
      <c r="A33900" s="87">
        <v>44106</v>
      </c>
      <c r="B33900" s="88">
        <v>44229</v>
      </c>
      <c r="C33900" s="87" t="s">
        <v>73</v>
      </c>
      <c r="D33900" s="89">
        <v>716270</v>
      </c>
      <c r="E33900" s="90">
        <v>0</v>
      </c>
      <c r="F33900" s="91">
        <v>64</v>
      </c>
      <c r="G33900" s="90" t="s">
        <v>78</v>
      </c>
      <c r="H33900" s="91" t="s">
        <v>81</v>
      </c>
      <c r="I33900" s="90">
        <v>96762803</v>
      </c>
      <c r="J33900" s="91">
        <v>12</v>
      </c>
      <c r="K33900" s="90" t="s">
        <v>76</v>
      </c>
      <c r="L33900" s="91" t="s">
        <v>80</v>
      </c>
      <c r="M33900" s="90">
        <v>2007</v>
      </c>
      <c r="N33900" s="91">
        <v>123</v>
      </c>
      <c r="O33900" s="92">
        <v>5048174.9436605833</v>
      </c>
      <c r="P33900" s="93">
        <v>6232314.7452599788</v>
      </c>
    </row>
    <row r="33901" spans="1:16" x14ac:dyDescent="0.2">
      <c r="A33901" s="87">
        <v>44771</v>
      </c>
      <c r="B33901" s="88">
        <v>44985</v>
      </c>
      <c r="C33901" s="87" t="s">
        <v>73</v>
      </c>
      <c r="D33901" s="89">
        <v>2465287</v>
      </c>
      <c r="E33901" s="90">
        <v>0</v>
      </c>
      <c r="F33901" s="91">
        <v>25</v>
      </c>
      <c r="G33901" s="90" t="s">
        <v>74</v>
      </c>
      <c r="H33901" s="91" t="s">
        <v>81</v>
      </c>
      <c r="I33901" s="90">
        <v>43546699</v>
      </c>
      <c r="J33901" s="91">
        <v>9</v>
      </c>
      <c r="K33901" s="90" t="s">
        <v>76</v>
      </c>
      <c r="L33901" s="91" t="s">
        <v>87</v>
      </c>
      <c r="M33901" s="90">
        <v>2002</v>
      </c>
      <c r="N33901" s="91">
        <v>214</v>
      </c>
      <c r="O33901" s="92">
        <v>5220515.3149450542</v>
      </c>
      <c r="P33901" s="93">
        <v>6445080.6357346335</v>
      </c>
    </row>
    <row r="33902" spans="1:16" x14ac:dyDescent="0.2">
      <c r="A33902" s="87">
        <v>44495</v>
      </c>
      <c r="B33902" s="88">
        <v>44768</v>
      </c>
      <c r="C33902" s="87" t="s">
        <v>73</v>
      </c>
      <c r="D33902" s="89">
        <v>2785035</v>
      </c>
      <c r="E33902" s="90">
        <v>0</v>
      </c>
      <c r="F33902" s="91">
        <v>47</v>
      </c>
      <c r="G33902" s="90" t="s">
        <v>74</v>
      </c>
      <c r="H33902" s="91" t="s">
        <v>75</v>
      </c>
      <c r="I33902" s="90">
        <v>20893451</v>
      </c>
      <c r="J33902" s="91">
        <v>19</v>
      </c>
      <c r="K33902" s="90" t="s">
        <v>83</v>
      </c>
      <c r="L33902" s="91" t="s">
        <v>80</v>
      </c>
      <c r="M33902" s="90">
        <v>2006</v>
      </c>
      <c r="N33902" s="91">
        <v>273</v>
      </c>
      <c r="O33902" s="92">
        <v>5236885.412692925</v>
      </c>
      <c r="P33902" s="93">
        <v>6465290.6329542277</v>
      </c>
    </row>
    <row r="33903" spans="1:16" x14ac:dyDescent="0.2">
      <c r="A33903" s="87">
        <v>44610</v>
      </c>
      <c r="B33903" s="88">
        <v>44883</v>
      </c>
      <c r="C33903" s="87" t="s">
        <v>73</v>
      </c>
      <c r="D33903" s="89">
        <v>2169355</v>
      </c>
      <c r="E33903" s="90">
        <v>0</v>
      </c>
      <c r="F33903" s="91">
        <v>70</v>
      </c>
      <c r="G33903" s="90" t="s">
        <v>78</v>
      </c>
      <c r="H33903" s="91" t="s">
        <v>75</v>
      </c>
      <c r="I33903" s="90">
        <v>28844989</v>
      </c>
      <c r="J33903" s="91">
        <v>19</v>
      </c>
      <c r="K33903" s="90" t="s">
        <v>79</v>
      </c>
      <c r="L33903" s="91" t="s">
        <v>87</v>
      </c>
      <c r="M33903" s="90">
        <v>2003</v>
      </c>
      <c r="N33903" s="91">
        <v>273</v>
      </c>
      <c r="O33903" s="92">
        <v>5213319.247134014</v>
      </c>
      <c r="P33903" s="93">
        <v>6436196.6014000168</v>
      </c>
    </row>
    <row r="33904" spans="1:16" x14ac:dyDescent="0.2">
      <c r="A33904" s="87">
        <v>45420</v>
      </c>
      <c r="B33904" s="88">
        <v>45634</v>
      </c>
      <c r="C33904" s="87" t="s">
        <v>73</v>
      </c>
      <c r="D33904" s="89">
        <v>35873473</v>
      </c>
      <c r="E33904" s="90">
        <v>0</v>
      </c>
      <c r="F33904" s="91">
        <v>18</v>
      </c>
      <c r="G33904" s="90" t="s">
        <v>74</v>
      </c>
      <c r="H33904" s="91" t="s">
        <v>75</v>
      </c>
      <c r="I33904" s="90">
        <v>35926501</v>
      </c>
      <c r="J33904" s="91">
        <v>0</v>
      </c>
      <c r="K33904" s="90" t="s">
        <v>79</v>
      </c>
      <c r="L33904" s="91" t="s">
        <v>85</v>
      </c>
      <c r="M33904" s="90">
        <v>2007</v>
      </c>
      <c r="N33904" s="91">
        <v>214</v>
      </c>
      <c r="O33904" s="92">
        <v>5288493.6393340034</v>
      </c>
      <c r="P33904" s="93">
        <v>6529004.4930049414</v>
      </c>
    </row>
    <row r="33905" spans="1:16" x14ac:dyDescent="0.2">
      <c r="A33905" s="87">
        <v>45110</v>
      </c>
      <c r="B33905" s="88">
        <v>45415</v>
      </c>
      <c r="C33905" s="87" t="s">
        <v>73</v>
      </c>
      <c r="D33905" s="89">
        <v>1462545</v>
      </c>
      <c r="E33905" s="90">
        <v>0</v>
      </c>
      <c r="F33905" s="91">
        <v>30</v>
      </c>
      <c r="G33905" s="90" t="s">
        <v>78</v>
      </c>
      <c r="H33905" s="91" t="s">
        <v>75</v>
      </c>
      <c r="I33905" s="90">
        <v>114167395</v>
      </c>
      <c r="J33905" s="91">
        <v>4</v>
      </c>
      <c r="K33905" s="90" t="s">
        <v>84</v>
      </c>
      <c r="L33905" s="91" t="s">
        <v>77</v>
      </c>
      <c r="M33905" s="90">
        <v>2012</v>
      </c>
      <c r="N33905" s="91">
        <v>305</v>
      </c>
      <c r="O33905" s="92">
        <v>5035925.1567593263</v>
      </c>
      <c r="P33905" s="93">
        <v>6217191.5515547236</v>
      </c>
    </row>
    <row r="33906" spans="1:16" x14ac:dyDescent="0.2">
      <c r="A33906" s="87">
        <v>43580</v>
      </c>
      <c r="B33906" s="88">
        <v>43580</v>
      </c>
      <c r="C33906" s="87" t="s">
        <v>73</v>
      </c>
      <c r="D33906" s="89">
        <v>2629219</v>
      </c>
      <c r="E33906" s="90">
        <v>0</v>
      </c>
      <c r="F33906" s="91">
        <v>49</v>
      </c>
      <c r="G33906" s="90" t="s">
        <v>74</v>
      </c>
      <c r="H33906" s="91" t="s">
        <v>75</v>
      </c>
      <c r="I33906" s="90">
        <v>27234880</v>
      </c>
      <c r="J33906" s="91">
        <v>6</v>
      </c>
      <c r="K33906" s="90" t="s">
        <v>84</v>
      </c>
      <c r="L33906" s="91" t="s">
        <v>87</v>
      </c>
      <c r="M33906" s="90">
        <v>2007</v>
      </c>
      <c r="N33906" s="91">
        <v>0</v>
      </c>
      <c r="O33906" s="92">
        <v>5285187.1175415348</v>
      </c>
      <c r="P33906" s="93">
        <v>6524922.3673352273</v>
      </c>
    </row>
    <row r="33907" spans="1:16" x14ac:dyDescent="0.2">
      <c r="A33907" s="87">
        <v>44057</v>
      </c>
      <c r="B33907" s="88">
        <v>44940</v>
      </c>
      <c r="C33907" s="87" t="s">
        <v>73</v>
      </c>
      <c r="D33907" s="89">
        <v>722407</v>
      </c>
      <c r="E33907" s="90">
        <v>0</v>
      </c>
      <c r="F33907" s="91">
        <v>58</v>
      </c>
      <c r="G33907" s="90" t="s">
        <v>78</v>
      </c>
      <c r="H33907" s="91" t="s">
        <v>81</v>
      </c>
      <c r="I33907" s="90">
        <v>31727496</v>
      </c>
      <c r="J33907" s="91">
        <v>5</v>
      </c>
      <c r="K33907" s="90" t="s">
        <v>84</v>
      </c>
      <c r="L33907" s="91" t="s">
        <v>82</v>
      </c>
      <c r="M33907" s="90">
        <v>2013</v>
      </c>
      <c r="N33907" s="91">
        <v>883</v>
      </c>
      <c r="O33907" s="92">
        <v>5271978.3205971578</v>
      </c>
      <c r="P33907" s="93">
        <v>6508615.2106137751</v>
      </c>
    </row>
    <row r="33908" spans="1:16" x14ac:dyDescent="0.2">
      <c r="A33908" s="87">
        <v>43259</v>
      </c>
      <c r="B33908" s="88">
        <v>43838</v>
      </c>
      <c r="C33908" s="87" t="s">
        <v>73</v>
      </c>
      <c r="D33908" s="89">
        <v>2348959</v>
      </c>
      <c r="E33908" s="90">
        <v>0</v>
      </c>
      <c r="F33908" s="91">
        <v>60</v>
      </c>
      <c r="G33908" s="90" t="s">
        <v>78</v>
      </c>
      <c r="H33908" s="91" t="s">
        <v>75</v>
      </c>
      <c r="I33908" s="90">
        <v>37933020</v>
      </c>
      <c r="J33908" s="91">
        <v>10</v>
      </c>
      <c r="K33908" s="90" t="s">
        <v>84</v>
      </c>
      <c r="L33908" s="91" t="s">
        <v>77</v>
      </c>
      <c r="M33908" s="90">
        <v>2001</v>
      </c>
      <c r="N33908" s="91">
        <v>579</v>
      </c>
      <c r="O33908" s="92">
        <v>5230067.8433294026</v>
      </c>
      <c r="P33908" s="93">
        <v>6456873.8806535834</v>
      </c>
    </row>
    <row r="33909" spans="1:16" x14ac:dyDescent="0.2">
      <c r="A33909" s="87">
        <v>43855</v>
      </c>
      <c r="B33909" s="88">
        <v>43855</v>
      </c>
      <c r="C33909" s="87" t="s">
        <v>73</v>
      </c>
      <c r="D33909" s="89">
        <v>2303299</v>
      </c>
      <c r="E33909" s="90">
        <v>0</v>
      </c>
      <c r="F33909" s="91">
        <v>59</v>
      </c>
      <c r="G33909" s="90" t="s">
        <v>74</v>
      </c>
      <c r="H33909" s="91" t="s">
        <v>75</v>
      </c>
      <c r="I33909" s="90">
        <v>23127268</v>
      </c>
      <c r="J33909" s="91">
        <v>14</v>
      </c>
      <c r="K33909" s="90" t="s">
        <v>76</v>
      </c>
      <c r="L33909" s="91" t="s">
        <v>82</v>
      </c>
      <c r="M33909" s="90">
        <v>2003</v>
      </c>
      <c r="N33909" s="91">
        <v>0</v>
      </c>
      <c r="O33909" s="92">
        <v>5257010.5828724084</v>
      </c>
      <c r="P33909" s="93">
        <v>6490136.5220646998</v>
      </c>
    </row>
    <row r="33910" spans="1:16" x14ac:dyDescent="0.2">
      <c r="A33910" s="87">
        <v>44937</v>
      </c>
      <c r="B33910" s="88">
        <v>45088</v>
      </c>
      <c r="C33910" s="87" t="s">
        <v>73</v>
      </c>
      <c r="D33910" s="89">
        <v>672231</v>
      </c>
      <c r="E33910" s="90">
        <v>0</v>
      </c>
      <c r="F33910" s="91">
        <v>36</v>
      </c>
      <c r="G33910" s="90" t="s">
        <v>74</v>
      </c>
      <c r="H33910" s="91" t="s">
        <v>75</v>
      </c>
      <c r="I33910" s="90">
        <v>33304633</v>
      </c>
      <c r="J33910" s="91">
        <v>14</v>
      </c>
      <c r="K33910" s="90" t="s">
        <v>79</v>
      </c>
      <c r="L33910" s="91" t="s">
        <v>82</v>
      </c>
      <c r="M33910" s="90">
        <v>2003</v>
      </c>
      <c r="N33910" s="91">
        <v>151</v>
      </c>
      <c r="O33910" s="92">
        <v>5226003.2911135266</v>
      </c>
      <c r="P33910" s="93">
        <v>6451855.9149549706</v>
      </c>
    </row>
    <row r="33911" spans="1:16" x14ac:dyDescent="0.2">
      <c r="A33911" s="87">
        <v>43304</v>
      </c>
      <c r="B33911" s="88">
        <v>44097</v>
      </c>
      <c r="C33911" s="87" t="s">
        <v>73</v>
      </c>
      <c r="D33911" s="89">
        <v>2289089</v>
      </c>
      <c r="E33911" s="90">
        <v>0</v>
      </c>
      <c r="F33911" s="91">
        <v>19</v>
      </c>
      <c r="G33911" s="90" t="s">
        <v>78</v>
      </c>
      <c r="H33911" s="91" t="s">
        <v>75</v>
      </c>
      <c r="I33911" s="90">
        <v>93711026</v>
      </c>
      <c r="J33911" s="91">
        <v>11</v>
      </c>
      <c r="K33911" s="90" t="s">
        <v>84</v>
      </c>
      <c r="L33911" s="91" t="s">
        <v>85</v>
      </c>
      <c r="M33911" s="90">
        <v>2003</v>
      </c>
      <c r="N33911" s="91">
        <v>793</v>
      </c>
      <c r="O33911" s="92">
        <v>5058516.7383668199</v>
      </c>
      <c r="P33911" s="93">
        <v>6245082.3930454561</v>
      </c>
    </row>
    <row r="33912" spans="1:16" x14ac:dyDescent="0.2">
      <c r="A33912" s="87">
        <v>43612</v>
      </c>
      <c r="B33912" s="88">
        <v>43796</v>
      </c>
      <c r="C33912" s="87" t="s">
        <v>73</v>
      </c>
      <c r="D33912" s="89">
        <v>2020555</v>
      </c>
      <c r="E33912" s="90">
        <v>0</v>
      </c>
      <c r="F33912" s="91">
        <v>38</v>
      </c>
      <c r="G33912" s="90" t="s">
        <v>78</v>
      </c>
      <c r="H33912" s="91" t="s">
        <v>75</v>
      </c>
      <c r="I33912" s="90">
        <v>62292384</v>
      </c>
      <c r="J33912" s="91">
        <v>8</v>
      </c>
      <c r="K33912" s="90" t="s">
        <v>76</v>
      </c>
      <c r="L33912" s="91" t="s">
        <v>80</v>
      </c>
      <c r="M33912" s="90">
        <v>2006</v>
      </c>
      <c r="N33912" s="91">
        <v>184</v>
      </c>
      <c r="O33912" s="92">
        <v>5170169.8296012478</v>
      </c>
      <c r="P33912" s="93">
        <v>6382925.7155570956</v>
      </c>
    </row>
    <row r="33913" spans="1:16" x14ac:dyDescent="0.2">
      <c r="A33913" s="87">
        <v>45088</v>
      </c>
      <c r="B33913" s="88">
        <v>45118</v>
      </c>
      <c r="C33913" s="87" t="s">
        <v>73</v>
      </c>
      <c r="D33913" s="89">
        <v>39912595</v>
      </c>
      <c r="E33913" s="90">
        <v>0</v>
      </c>
      <c r="F33913" s="91">
        <v>73</v>
      </c>
      <c r="G33913" s="90" t="s">
        <v>78</v>
      </c>
      <c r="H33913" s="91" t="s">
        <v>75</v>
      </c>
      <c r="I33913" s="90">
        <v>27191725</v>
      </c>
      <c r="J33913" s="91">
        <v>18</v>
      </c>
      <c r="K33913" s="90" t="s">
        <v>84</v>
      </c>
      <c r="L33913" s="91" t="s">
        <v>80</v>
      </c>
      <c r="M33913" s="90">
        <v>2001</v>
      </c>
      <c r="N33913" s="91">
        <v>30</v>
      </c>
      <c r="O33913" s="92">
        <v>5224621.7120753769</v>
      </c>
      <c r="P33913" s="93">
        <v>6450150.2618214535</v>
      </c>
    </row>
    <row r="33914" spans="1:16" x14ac:dyDescent="0.2">
      <c r="A33914" s="87">
        <v>43216</v>
      </c>
      <c r="B33914" s="88">
        <v>44191</v>
      </c>
      <c r="C33914" s="87" t="s">
        <v>73</v>
      </c>
      <c r="D33914" s="89">
        <v>2190888</v>
      </c>
      <c r="E33914" s="90">
        <v>0</v>
      </c>
      <c r="F33914" s="91">
        <v>56</v>
      </c>
      <c r="G33914" s="90" t="s">
        <v>78</v>
      </c>
      <c r="H33914" s="91" t="s">
        <v>75</v>
      </c>
      <c r="I33914" s="90">
        <v>111575681</v>
      </c>
      <c r="J33914" s="91">
        <v>15</v>
      </c>
      <c r="K33914" s="90" t="s">
        <v>84</v>
      </c>
      <c r="L33914" s="91" t="s">
        <v>80</v>
      </c>
      <c r="M33914" s="90">
        <v>2003</v>
      </c>
      <c r="N33914" s="91">
        <v>975</v>
      </c>
      <c r="O33914" s="92">
        <v>4984377.9060147312</v>
      </c>
      <c r="P33914" s="93">
        <v>6153552.9703885568</v>
      </c>
    </row>
    <row r="33915" spans="1:16" x14ac:dyDescent="0.2">
      <c r="A33915" s="87">
        <v>43492</v>
      </c>
      <c r="B33915" s="88">
        <v>43612</v>
      </c>
      <c r="C33915" s="87" t="s">
        <v>73</v>
      </c>
      <c r="D33915" s="89">
        <v>1406546</v>
      </c>
      <c r="E33915" s="90">
        <v>0</v>
      </c>
      <c r="F33915" s="91">
        <v>32</v>
      </c>
      <c r="G33915" s="90" t="s">
        <v>78</v>
      </c>
      <c r="H33915" s="91" t="s">
        <v>75</v>
      </c>
      <c r="I33915" s="90">
        <v>56895481</v>
      </c>
      <c r="J33915" s="91">
        <v>1</v>
      </c>
      <c r="K33915" s="90" t="s">
        <v>83</v>
      </c>
      <c r="L33915" s="91" t="s">
        <v>80</v>
      </c>
      <c r="M33915" s="90">
        <v>2007</v>
      </c>
      <c r="N33915" s="91">
        <v>120</v>
      </c>
      <c r="O33915" s="92">
        <v>5221829.2165430868</v>
      </c>
      <c r="P33915" s="93">
        <v>6446702.7364729466</v>
      </c>
    </row>
    <row r="33916" spans="1:16" x14ac:dyDescent="0.2">
      <c r="A33916" s="87">
        <v>44339</v>
      </c>
      <c r="B33916" s="88">
        <v>44553</v>
      </c>
      <c r="C33916" s="87" t="s">
        <v>73</v>
      </c>
      <c r="D33916" s="89">
        <v>30581002</v>
      </c>
      <c r="E33916" s="90">
        <v>0</v>
      </c>
      <c r="F33916" s="91">
        <v>59</v>
      </c>
      <c r="G33916" s="90" t="s">
        <v>78</v>
      </c>
      <c r="H33916" s="91" t="s">
        <v>75</v>
      </c>
      <c r="I33916" s="90">
        <v>26878143</v>
      </c>
      <c r="J33916" s="91">
        <v>1</v>
      </c>
      <c r="K33916" s="90" t="s">
        <v>84</v>
      </c>
      <c r="L33916" s="91" t="s">
        <v>87</v>
      </c>
      <c r="M33916" s="90">
        <v>2014</v>
      </c>
      <c r="N33916" s="91">
        <v>214</v>
      </c>
      <c r="O33916" s="92">
        <v>5310266.6813973859</v>
      </c>
      <c r="P33916" s="93">
        <v>6555884.7918486241</v>
      </c>
    </row>
    <row r="33917" spans="1:16" x14ac:dyDescent="0.2">
      <c r="A33917" s="87">
        <v>44635</v>
      </c>
      <c r="B33917" s="88">
        <v>45061</v>
      </c>
      <c r="C33917" s="87" t="s">
        <v>73</v>
      </c>
      <c r="D33917" s="89">
        <v>2826516</v>
      </c>
      <c r="E33917" s="90">
        <v>0</v>
      </c>
      <c r="F33917" s="91">
        <v>71</v>
      </c>
      <c r="G33917" s="90" t="s">
        <v>74</v>
      </c>
      <c r="H33917" s="91" t="s">
        <v>75</v>
      </c>
      <c r="I33917" s="90">
        <v>76376153</v>
      </c>
      <c r="J33917" s="91">
        <v>3</v>
      </c>
      <c r="K33917" s="90" t="s">
        <v>84</v>
      </c>
      <c r="L33917" s="91" t="s">
        <v>82</v>
      </c>
      <c r="M33917" s="90">
        <v>2000</v>
      </c>
      <c r="N33917" s="91">
        <v>426</v>
      </c>
      <c r="O33917" s="92">
        <v>5152295.1410164628</v>
      </c>
      <c r="P33917" s="93">
        <v>6360858.1987857558</v>
      </c>
    </row>
    <row r="33918" spans="1:16" x14ac:dyDescent="0.2">
      <c r="A33918" s="87">
        <v>43841</v>
      </c>
      <c r="B33918" s="88">
        <v>44419</v>
      </c>
      <c r="C33918" s="87" t="s">
        <v>73</v>
      </c>
      <c r="D33918" s="89">
        <v>2658342</v>
      </c>
      <c r="E33918" s="90">
        <v>0</v>
      </c>
      <c r="F33918" s="91">
        <v>29</v>
      </c>
      <c r="G33918" s="90" t="s">
        <v>74</v>
      </c>
      <c r="H33918" s="91" t="s">
        <v>81</v>
      </c>
      <c r="I33918" s="90">
        <v>80420945</v>
      </c>
      <c r="J33918" s="91">
        <v>1</v>
      </c>
      <c r="K33918" s="90" t="s">
        <v>83</v>
      </c>
      <c r="L33918" s="91" t="s">
        <v>77</v>
      </c>
      <c r="M33918" s="90">
        <v>2015</v>
      </c>
      <c r="N33918" s="91">
        <v>578</v>
      </c>
      <c r="O33918" s="92">
        <v>5149545.1031911047</v>
      </c>
      <c r="P33918" s="93">
        <v>6357463.0903593879</v>
      </c>
    </row>
    <row r="33919" spans="1:16" x14ac:dyDescent="0.2">
      <c r="A33919" s="87">
        <v>43137</v>
      </c>
      <c r="B33919" s="88">
        <v>44049</v>
      </c>
      <c r="C33919" s="87" t="s">
        <v>73</v>
      </c>
      <c r="D33919" s="89">
        <v>1353395</v>
      </c>
      <c r="E33919" s="90">
        <v>0</v>
      </c>
      <c r="F33919" s="91">
        <v>62</v>
      </c>
      <c r="G33919" s="90" t="s">
        <v>78</v>
      </c>
      <c r="H33919" s="91" t="s">
        <v>75</v>
      </c>
      <c r="I33919" s="90">
        <v>39835552</v>
      </c>
      <c r="J33919" s="91">
        <v>7</v>
      </c>
      <c r="K33919" s="90" t="s">
        <v>84</v>
      </c>
      <c r="L33919" s="91" t="s">
        <v>87</v>
      </c>
      <c r="M33919" s="90">
        <v>2022</v>
      </c>
      <c r="N33919" s="91">
        <v>912</v>
      </c>
      <c r="O33919" s="92">
        <v>5237698.5205221707</v>
      </c>
      <c r="P33919" s="93">
        <v>6466294.4697804572</v>
      </c>
    </row>
    <row r="33920" spans="1:16" x14ac:dyDescent="0.2">
      <c r="A33920" s="87">
        <v>44086</v>
      </c>
      <c r="B33920" s="88">
        <v>44147</v>
      </c>
      <c r="C33920" s="87" t="s">
        <v>73</v>
      </c>
      <c r="D33920" s="89">
        <v>2334136</v>
      </c>
      <c r="E33920" s="90">
        <v>0</v>
      </c>
      <c r="F33920" s="91">
        <v>55</v>
      </c>
      <c r="G33920" s="90" t="s">
        <v>78</v>
      </c>
      <c r="H33920" s="91" t="s">
        <v>75</v>
      </c>
      <c r="I33920" s="90">
        <v>82018007</v>
      </c>
      <c r="J33920" s="91">
        <v>15</v>
      </c>
      <c r="K33920" s="90" t="s">
        <v>79</v>
      </c>
      <c r="L33920" s="91" t="s">
        <v>85</v>
      </c>
      <c r="M33920" s="90">
        <v>2022</v>
      </c>
      <c r="N33920" s="91">
        <v>61</v>
      </c>
      <c r="O33920" s="92">
        <v>5077089.7686292548</v>
      </c>
      <c r="P33920" s="93">
        <v>6268012.0600361163</v>
      </c>
    </row>
    <row r="33921" spans="1:16" x14ac:dyDescent="0.2">
      <c r="A33921" s="87">
        <v>44636</v>
      </c>
      <c r="B33921" s="88">
        <v>44697</v>
      </c>
      <c r="C33921" s="87" t="s">
        <v>73</v>
      </c>
      <c r="D33921" s="89">
        <v>754118</v>
      </c>
      <c r="E33921" s="90">
        <v>0</v>
      </c>
      <c r="F33921" s="91">
        <v>44</v>
      </c>
      <c r="G33921" s="90" t="s">
        <v>78</v>
      </c>
      <c r="H33921" s="91" t="s">
        <v>75</v>
      </c>
      <c r="I33921" s="90">
        <v>81127570</v>
      </c>
      <c r="J33921" s="91">
        <v>13</v>
      </c>
      <c r="K33921" s="90" t="s">
        <v>84</v>
      </c>
      <c r="L33921" s="91" t="s">
        <v>80</v>
      </c>
      <c r="M33921" s="90">
        <v>2023</v>
      </c>
      <c r="N33921" s="91">
        <v>61</v>
      </c>
      <c r="O33921" s="92">
        <v>5089816.3692447823</v>
      </c>
      <c r="P33921" s="93">
        <v>6283723.9126478788</v>
      </c>
    </row>
    <row r="33922" spans="1:16" x14ac:dyDescent="0.2">
      <c r="A33922" s="87">
        <v>43469</v>
      </c>
      <c r="B33922" s="88">
        <v>44139</v>
      </c>
      <c r="C33922" s="87" t="s">
        <v>73</v>
      </c>
      <c r="D33922" s="89">
        <v>2593406</v>
      </c>
      <c r="E33922" s="90">
        <v>0</v>
      </c>
      <c r="F33922" s="91">
        <v>48</v>
      </c>
      <c r="G33922" s="90" t="s">
        <v>78</v>
      </c>
      <c r="H33922" s="91" t="s">
        <v>81</v>
      </c>
      <c r="I33922" s="90">
        <v>107546073</v>
      </c>
      <c r="J33922" s="91">
        <v>2</v>
      </c>
      <c r="K33922" s="90" t="s">
        <v>76</v>
      </c>
      <c r="L33922" s="91" t="s">
        <v>80</v>
      </c>
      <c r="M33922" s="90">
        <v>2014</v>
      </c>
      <c r="N33922" s="91">
        <v>670</v>
      </c>
      <c r="O33922" s="92">
        <v>5063595.4474844187</v>
      </c>
      <c r="P33922" s="93">
        <v>6251352.4043017514</v>
      </c>
    </row>
    <row r="33923" spans="1:16" x14ac:dyDescent="0.2">
      <c r="A33923" s="87">
        <v>45372</v>
      </c>
      <c r="B33923" s="88">
        <v>45433</v>
      </c>
      <c r="C33923" s="87" t="s">
        <v>73</v>
      </c>
      <c r="D33923" s="89">
        <v>1784482</v>
      </c>
      <c r="E33923" s="90">
        <v>0</v>
      </c>
      <c r="F33923" s="91">
        <v>38</v>
      </c>
      <c r="G33923" s="90" t="s">
        <v>78</v>
      </c>
      <c r="H33923" s="91" t="s">
        <v>75</v>
      </c>
      <c r="I33923" s="90">
        <v>77164474</v>
      </c>
      <c r="J33923" s="91">
        <v>18</v>
      </c>
      <c r="K33923" s="90" t="s">
        <v>83</v>
      </c>
      <c r="L33923" s="91" t="s">
        <v>87</v>
      </c>
      <c r="M33923" s="90">
        <v>2008</v>
      </c>
      <c r="N33923" s="91">
        <v>61</v>
      </c>
      <c r="O33923" s="92">
        <v>5076342.91541149</v>
      </c>
      <c r="P33923" s="93">
        <v>6267090.0190265309</v>
      </c>
    </row>
    <row r="33924" spans="1:16" x14ac:dyDescent="0.2">
      <c r="A33924" s="87">
        <v>45058</v>
      </c>
      <c r="B33924" s="88">
        <v>45303</v>
      </c>
      <c r="C33924" s="87" t="s">
        <v>73</v>
      </c>
      <c r="D33924" s="89">
        <v>31531261</v>
      </c>
      <c r="E33924" s="90">
        <v>0</v>
      </c>
      <c r="F33924" s="91">
        <v>27</v>
      </c>
      <c r="G33924" s="90" t="s">
        <v>74</v>
      </c>
      <c r="H33924" s="91" t="s">
        <v>81</v>
      </c>
      <c r="I33924" s="90">
        <v>79794530</v>
      </c>
      <c r="J33924" s="91">
        <v>6</v>
      </c>
      <c r="K33924" s="90" t="s">
        <v>79</v>
      </c>
      <c r="L33924" s="91" t="s">
        <v>85</v>
      </c>
      <c r="M33924" s="90">
        <v>2018</v>
      </c>
      <c r="N33924" s="91">
        <v>245</v>
      </c>
      <c r="O33924" s="92">
        <v>5128044.7762352396</v>
      </c>
      <c r="P33924" s="93">
        <v>6330919.4768336276</v>
      </c>
    </row>
    <row r="33925" spans="1:16" x14ac:dyDescent="0.2">
      <c r="A33925" s="87">
        <v>43914</v>
      </c>
      <c r="B33925" s="88">
        <v>44279</v>
      </c>
      <c r="C33925" s="87" t="s">
        <v>73</v>
      </c>
      <c r="D33925" s="89">
        <v>2788191</v>
      </c>
      <c r="E33925" s="90">
        <v>0</v>
      </c>
      <c r="F33925" s="91">
        <v>67</v>
      </c>
      <c r="G33925" s="90" t="s">
        <v>74</v>
      </c>
      <c r="H33925" s="91" t="s">
        <v>75</v>
      </c>
      <c r="I33925" s="90">
        <v>55032169</v>
      </c>
      <c r="J33925" s="91">
        <v>14</v>
      </c>
      <c r="K33925" s="90" t="s">
        <v>86</v>
      </c>
      <c r="L33925" s="91" t="s">
        <v>80</v>
      </c>
      <c r="M33925" s="90">
        <v>2016</v>
      </c>
      <c r="N33925" s="91">
        <v>365</v>
      </c>
      <c r="O33925" s="92">
        <v>5160412.1834119083</v>
      </c>
      <c r="P33925" s="93">
        <v>6370879.2387801334</v>
      </c>
    </row>
    <row r="33926" spans="1:16" x14ac:dyDescent="0.2">
      <c r="A33926" s="87">
        <v>44837</v>
      </c>
      <c r="B33926" s="88">
        <v>44960</v>
      </c>
      <c r="C33926" s="87" t="s">
        <v>73</v>
      </c>
      <c r="D33926" s="89">
        <v>689276</v>
      </c>
      <c r="E33926" s="90">
        <v>0</v>
      </c>
      <c r="F33926" s="91">
        <v>70</v>
      </c>
      <c r="G33926" s="90" t="s">
        <v>74</v>
      </c>
      <c r="H33926" s="91" t="s">
        <v>75</v>
      </c>
      <c r="I33926" s="90">
        <v>94301337</v>
      </c>
      <c r="J33926" s="91">
        <v>7</v>
      </c>
      <c r="K33926" s="90" t="s">
        <v>84</v>
      </c>
      <c r="L33926" s="91" t="s">
        <v>85</v>
      </c>
      <c r="M33926" s="90">
        <v>2011</v>
      </c>
      <c r="N33926" s="91">
        <v>123</v>
      </c>
      <c r="O33926" s="92">
        <v>5080689.0273362407</v>
      </c>
      <c r="P33926" s="93">
        <v>6272455.5893040001</v>
      </c>
    </row>
    <row r="33927" spans="1:16" x14ac:dyDescent="0.2">
      <c r="A33927" s="87">
        <v>44224</v>
      </c>
      <c r="B33927" s="88">
        <v>44255</v>
      </c>
      <c r="C33927" s="87" t="s">
        <v>73</v>
      </c>
      <c r="D33927" s="89">
        <v>1730695</v>
      </c>
      <c r="E33927" s="90">
        <v>0</v>
      </c>
      <c r="F33927" s="91">
        <v>61</v>
      </c>
      <c r="G33927" s="90" t="s">
        <v>74</v>
      </c>
      <c r="H33927" s="91" t="s">
        <v>81</v>
      </c>
      <c r="I33927" s="90">
        <v>23814967</v>
      </c>
      <c r="J33927" s="91">
        <v>17</v>
      </c>
      <c r="K33927" s="90" t="s">
        <v>83</v>
      </c>
      <c r="L33927" s="91" t="s">
        <v>82</v>
      </c>
      <c r="M33927" s="90">
        <v>2016</v>
      </c>
      <c r="N33927" s="91">
        <v>31</v>
      </c>
      <c r="O33927" s="92">
        <v>5239667.6949489573</v>
      </c>
      <c r="P33927" s="93">
        <v>6468725.5493197003</v>
      </c>
    </row>
    <row r="33928" spans="1:16" x14ac:dyDescent="0.2">
      <c r="A33928" s="87">
        <v>44199</v>
      </c>
      <c r="B33928" s="88">
        <v>44319</v>
      </c>
      <c r="C33928" s="87" t="s">
        <v>73</v>
      </c>
      <c r="D33928" s="89">
        <v>2527976</v>
      </c>
      <c r="E33928" s="90">
        <v>0</v>
      </c>
      <c r="F33928" s="91">
        <v>39</v>
      </c>
      <c r="G33928" s="90" t="s">
        <v>78</v>
      </c>
      <c r="H33928" s="91" t="s">
        <v>75</v>
      </c>
      <c r="I33928" s="90">
        <v>47351685</v>
      </c>
      <c r="J33928" s="91">
        <v>8</v>
      </c>
      <c r="K33928" s="90" t="s">
        <v>86</v>
      </c>
      <c r="L33928" s="91" t="s">
        <v>87</v>
      </c>
      <c r="M33928" s="90">
        <v>2007</v>
      </c>
      <c r="N33928" s="91">
        <v>120</v>
      </c>
      <c r="O33928" s="92">
        <v>5214807.8273910163</v>
      </c>
      <c r="P33928" s="93">
        <v>6438034.3548037233</v>
      </c>
    </row>
    <row r="33929" spans="1:16" x14ac:dyDescent="0.2">
      <c r="A33929" s="87">
        <v>44492</v>
      </c>
      <c r="B33929" s="88">
        <v>44492</v>
      </c>
      <c r="C33929" s="87" t="s">
        <v>73</v>
      </c>
      <c r="D33929" s="89">
        <v>1742885</v>
      </c>
      <c r="E33929" s="90">
        <v>0</v>
      </c>
      <c r="F33929" s="91">
        <v>39</v>
      </c>
      <c r="G33929" s="90" t="s">
        <v>74</v>
      </c>
      <c r="H33929" s="91" t="s">
        <v>75</v>
      </c>
      <c r="I33929" s="90">
        <v>29734013</v>
      </c>
      <c r="J33929" s="91">
        <v>6</v>
      </c>
      <c r="K33929" s="90" t="s">
        <v>79</v>
      </c>
      <c r="L33929" s="91" t="s">
        <v>77</v>
      </c>
      <c r="M33929" s="90">
        <v>2016</v>
      </c>
      <c r="N33929" s="91">
        <v>0</v>
      </c>
      <c r="O33929" s="92">
        <v>5277780.376602645</v>
      </c>
      <c r="P33929" s="93">
        <v>6515778.2427193141</v>
      </c>
    </row>
    <row r="33930" spans="1:16" x14ac:dyDescent="0.2">
      <c r="A33930" s="87">
        <v>45211</v>
      </c>
      <c r="B33930" s="88">
        <v>45455</v>
      </c>
      <c r="C33930" s="87" t="s">
        <v>73</v>
      </c>
      <c r="D33930" s="89">
        <v>622382</v>
      </c>
      <c r="E33930" s="90">
        <v>0</v>
      </c>
      <c r="F33930" s="91">
        <v>22</v>
      </c>
      <c r="G33930" s="90" t="s">
        <v>78</v>
      </c>
      <c r="H33930" s="91" t="s">
        <v>75</v>
      </c>
      <c r="I33930" s="90">
        <v>20720138</v>
      </c>
      <c r="J33930" s="91">
        <v>1</v>
      </c>
      <c r="K33930" s="90" t="s">
        <v>86</v>
      </c>
      <c r="L33930" s="91" t="s">
        <v>80</v>
      </c>
      <c r="M33930" s="90">
        <v>2023</v>
      </c>
      <c r="N33930" s="91">
        <v>244</v>
      </c>
      <c r="O33930" s="92">
        <v>5328349.5504321344</v>
      </c>
      <c r="P33930" s="93">
        <v>6578209.3215211527</v>
      </c>
    </row>
    <row r="33931" spans="1:16" x14ac:dyDescent="0.2">
      <c r="A33931" s="87">
        <v>44748</v>
      </c>
      <c r="B33931" s="88">
        <v>44991</v>
      </c>
      <c r="C33931" s="87" t="s">
        <v>73</v>
      </c>
      <c r="D33931" s="89">
        <v>31278037</v>
      </c>
      <c r="E33931" s="90">
        <v>0</v>
      </c>
      <c r="F33931" s="91">
        <v>22</v>
      </c>
      <c r="G33931" s="90" t="s">
        <v>74</v>
      </c>
      <c r="H33931" s="91" t="s">
        <v>75</v>
      </c>
      <c r="I33931" s="90">
        <v>111298055</v>
      </c>
      <c r="J33931" s="91">
        <v>11</v>
      </c>
      <c r="K33931" s="90" t="s">
        <v>86</v>
      </c>
      <c r="L33931" s="91" t="s">
        <v>85</v>
      </c>
      <c r="M33931" s="90">
        <v>2019</v>
      </c>
      <c r="N33931" s="91">
        <v>243</v>
      </c>
      <c r="O33931" s="92">
        <v>5009469.2235840512</v>
      </c>
      <c r="P33931" s="93">
        <v>6184529.9056593217</v>
      </c>
    </row>
    <row r="33932" spans="1:16" x14ac:dyDescent="0.2">
      <c r="A33932" s="87">
        <v>45132</v>
      </c>
      <c r="B33932" s="88">
        <v>45224</v>
      </c>
      <c r="C33932" s="87" t="s">
        <v>73</v>
      </c>
      <c r="D33932" s="89">
        <v>1372839</v>
      </c>
      <c r="E33932" s="90">
        <v>0</v>
      </c>
      <c r="F33932" s="91">
        <v>25</v>
      </c>
      <c r="G33932" s="90" t="s">
        <v>78</v>
      </c>
      <c r="H33932" s="91" t="s">
        <v>75</v>
      </c>
      <c r="I33932" s="90">
        <v>43226722</v>
      </c>
      <c r="J33932" s="91">
        <v>12</v>
      </c>
      <c r="K33932" s="90" t="s">
        <v>86</v>
      </c>
      <c r="L33932" s="91" t="s">
        <v>85</v>
      </c>
      <c r="M33932" s="90">
        <v>2012</v>
      </c>
      <c r="N33932" s="91">
        <v>92</v>
      </c>
      <c r="O33932" s="92">
        <v>5207014.473588069</v>
      </c>
      <c r="P33932" s="93">
        <v>6428412.9303556401</v>
      </c>
    </row>
    <row r="33933" spans="1:16" x14ac:dyDescent="0.2">
      <c r="A33933" s="87">
        <v>44779</v>
      </c>
      <c r="B33933" s="88">
        <v>45022</v>
      </c>
      <c r="C33933" s="87" t="s">
        <v>73</v>
      </c>
      <c r="D33933" s="89">
        <v>2535405</v>
      </c>
      <c r="E33933" s="90">
        <v>0</v>
      </c>
      <c r="F33933" s="91">
        <v>72</v>
      </c>
      <c r="G33933" s="90" t="s">
        <v>78</v>
      </c>
      <c r="H33933" s="91" t="s">
        <v>75</v>
      </c>
      <c r="I33933" s="90">
        <v>64590008</v>
      </c>
      <c r="J33933" s="91">
        <v>19</v>
      </c>
      <c r="K33933" s="90" t="s">
        <v>83</v>
      </c>
      <c r="L33933" s="91" t="s">
        <v>85</v>
      </c>
      <c r="M33933" s="90">
        <v>2015</v>
      </c>
      <c r="N33933" s="91">
        <v>243</v>
      </c>
      <c r="O33933" s="92">
        <v>5107548.6288465001</v>
      </c>
      <c r="P33933" s="93">
        <v>6305615.5911685182</v>
      </c>
    </row>
    <row r="33934" spans="1:16" x14ac:dyDescent="0.2">
      <c r="A33934" s="87">
        <v>45247</v>
      </c>
      <c r="B33934" s="88">
        <v>45247</v>
      </c>
      <c r="C33934" s="87" t="s">
        <v>73</v>
      </c>
      <c r="D33934" s="89">
        <v>2088559</v>
      </c>
      <c r="E33934" s="90">
        <v>0</v>
      </c>
      <c r="F33934" s="91">
        <v>70</v>
      </c>
      <c r="G33934" s="90" t="s">
        <v>74</v>
      </c>
      <c r="H33934" s="91" t="s">
        <v>75</v>
      </c>
      <c r="I33934" s="90">
        <v>55524273</v>
      </c>
      <c r="J33934" s="91">
        <v>17</v>
      </c>
      <c r="K33934" s="90" t="s">
        <v>83</v>
      </c>
      <c r="L33934" s="91" t="s">
        <v>82</v>
      </c>
      <c r="M33934" s="90">
        <v>2011</v>
      </c>
      <c r="N33934" s="91">
        <v>0</v>
      </c>
      <c r="O33934" s="92">
        <v>5145863.4089032961</v>
      </c>
      <c r="P33934" s="93">
        <v>6352917.7887695013</v>
      </c>
    </row>
    <row r="33935" spans="1:16" x14ac:dyDescent="0.2">
      <c r="A33935" s="87">
        <v>43175</v>
      </c>
      <c r="B33935" s="88">
        <v>43175</v>
      </c>
      <c r="C33935" s="87" t="s">
        <v>73</v>
      </c>
      <c r="D33935" s="89">
        <v>35280223</v>
      </c>
      <c r="E33935" s="90">
        <v>0</v>
      </c>
      <c r="F33935" s="91">
        <v>74</v>
      </c>
      <c r="G33935" s="90" t="s">
        <v>74</v>
      </c>
      <c r="H33935" s="91" t="s">
        <v>75</v>
      </c>
      <c r="I33935" s="90">
        <v>89067383</v>
      </c>
      <c r="J33935" s="91">
        <v>7</v>
      </c>
      <c r="K33935" s="90" t="s">
        <v>79</v>
      </c>
      <c r="L33935" s="91" t="s">
        <v>87</v>
      </c>
      <c r="M33935" s="90">
        <v>2019</v>
      </c>
      <c r="N33935" s="91">
        <v>0</v>
      </c>
      <c r="O33935" s="92">
        <v>5096888.8368892139</v>
      </c>
      <c r="P33935" s="93">
        <v>6292455.354184214</v>
      </c>
    </row>
    <row r="33936" spans="1:16" x14ac:dyDescent="0.2">
      <c r="A33936" s="87">
        <v>44914</v>
      </c>
      <c r="B33936" s="88">
        <v>45065</v>
      </c>
      <c r="C33936" s="87" t="s">
        <v>73</v>
      </c>
      <c r="D33936" s="89">
        <v>1346052</v>
      </c>
      <c r="E33936" s="90">
        <v>0</v>
      </c>
      <c r="F33936" s="91">
        <v>33</v>
      </c>
      <c r="G33936" s="90" t="s">
        <v>78</v>
      </c>
      <c r="H33936" s="91" t="s">
        <v>75</v>
      </c>
      <c r="I33936" s="90">
        <v>60829875</v>
      </c>
      <c r="J33936" s="91">
        <v>10</v>
      </c>
      <c r="K33936" s="90" t="s">
        <v>84</v>
      </c>
      <c r="L33936" s="91" t="s">
        <v>77</v>
      </c>
      <c r="M33936" s="90">
        <v>2011</v>
      </c>
      <c r="N33936" s="91">
        <v>151</v>
      </c>
      <c r="O33936" s="92">
        <v>5164601.2472907742</v>
      </c>
      <c r="P33936" s="93">
        <v>6376050.9225812024</v>
      </c>
    </row>
    <row r="33937" spans="1:16" x14ac:dyDescent="0.2">
      <c r="A33937" s="87">
        <v>45332</v>
      </c>
      <c r="B33937" s="88">
        <v>45514</v>
      </c>
      <c r="C33937" s="87" t="s">
        <v>73</v>
      </c>
      <c r="D33937" s="89">
        <v>850689</v>
      </c>
      <c r="E33937" s="90">
        <v>0</v>
      </c>
      <c r="F33937" s="91">
        <v>25</v>
      </c>
      <c r="G33937" s="90" t="s">
        <v>78</v>
      </c>
      <c r="H33937" s="91" t="s">
        <v>75</v>
      </c>
      <c r="I33937" s="90">
        <v>31222930</v>
      </c>
      <c r="J33937" s="91">
        <v>8</v>
      </c>
      <c r="K33937" s="90" t="s">
        <v>76</v>
      </c>
      <c r="L33937" s="91" t="s">
        <v>82</v>
      </c>
      <c r="M33937" s="90">
        <v>2010</v>
      </c>
      <c r="N33937" s="91">
        <v>182</v>
      </c>
      <c r="O33937" s="92">
        <v>5262262.3061082968</v>
      </c>
      <c r="P33937" s="93">
        <v>6496620.1309978971</v>
      </c>
    </row>
    <row r="33938" spans="1:16" x14ac:dyDescent="0.2">
      <c r="A33938" s="87">
        <v>44373</v>
      </c>
      <c r="B33938" s="88">
        <v>44373</v>
      </c>
      <c r="C33938" s="87" t="s">
        <v>73</v>
      </c>
      <c r="D33938" s="89">
        <v>2522283</v>
      </c>
      <c r="E33938" s="90">
        <v>0</v>
      </c>
      <c r="F33938" s="91">
        <v>19</v>
      </c>
      <c r="G33938" s="90" t="s">
        <v>78</v>
      </c>
      <c r="H33938" s="91" t="s">
        <v>75</v>
      </c>
      <c r="I33938" s="90">
        <v>34371429</v>
      </c>
      <c r="J33938" s="91">
        <v>19</v>
      </c>
      <c r="K33938" s="90" t="s">
        <v>86</v>
      </c>
      <c r="L33938" s="91" t="s">
        <v>87</v>
      </c>
      <c r="M33938" s="90">
        <v>2006</v>
      </c>
      <c r="N33938" s="91">
        <v>0</v>
      </c>
      <c r="O33938" s="92">
        <v>5198467.0135270068</v>
      </c>
      <c r="P33938" s="93">
        <v>6417860.5105271684</v>
      </c>
    </row>
    <row r="33939" spans="1:16" x14ac:dyDescent="0.2">
      <c r="A33939" s="87">
        <v>45080</v>
      </c>
      <c r="B33939" s="88">
        <v>45294</v>
      </c>
      <c r="C33939" s="87" t="s">
        <v>73</v>
      </c>
      <c r="D33939" s="89">
        <v>1870003</v>
      </c>
      <c r="E33939" s="90">
        <v>0</v>
      </c>
      <c r="F33939" s="91">
        <v>38</v>
      </c>
      <c r="G33939" s="90" t="s">
        <v>74</v>
      </c>
      <c r="H33939" s="91" t="s">
        <v>75</v>
      </c>
      <c r="I33939" s="90">
        <v>103637460</v>
      </c>
      <c r="J33939" s="91">
        <v>19</v>
      </c>
      <c r="K33939" s="90" t="s">
        <v>79</v>
      </c>
      <c r="L33939" s="91" t="s">
        <v>80</v>
      </c>
      <c r="M33939" s="90">
        <v>2008</v>
      </c>
      <c r="N33939" s="91">
        <v>214</v>
      </c>
      <c r="O33939" s="92">
        <v>4991984.917994923</v>
      </c>
      <c r="P33939" s="93">
        <v>6162944.3432036079</v>
      </c>
    </row>
    <row r="33940" spans="1:16" x14ac:dyDescent="0.2">
      <c r="A33940" s="87">
        <v>45288</v>
      </c>
      <c r="B33940" s="88">
        <v>45440</v>
      </c>
      <c r="C33940" s="87" t="s">
        <v>73</v>
      </c>
      <c r="D33940" s="89">
        <v>624313</v>
      </c>
      <c r="E33940" s="90">
        <v>0</v>
      </c>
      <c r="F33940" s="91">
        <v>61</v>
      </c>
      <c r="G33940" s="90" t="s">
        <v>78</v>
      </c>
      <c r="H33940" s="91" t="s">
        <v>75</v>
      </c>
      <c r="I33940" s="90">
        <v>74738725</v>
      </c>
      <c r="J33940" s="91">
        <v>17</v>
      </c>
      <c r="K33940" s="90" t="s">
        <v>76</v>
      </c>
      <c r="L33940" s="91" t="s">
        <v>82</v>
      </c>
      <c r="M33940" s="90">
        <v>2011</v>
      </c>
      <c r="N33940" s="91">
        <v>152</v>
      </c>
      <c r="O33940" s="92">
        <v>5088067.091769984</v>
      </c>
      <c r="P33940" s="93">
        <v>6281564.3108271407</v>
      </c>
    </row>
    <row r="33941" spans="1:16" x14ac:dyDescent="0.2">
      <c r="A33941" s="87">
        <v>45027</v>
      </c>
      <c r="B33941" s="88">
        <v>45302</v>
      </c>
      <c r="C33941" s="87" t="s">
        <v>73</v>
      </c>
      <c r="D33941" s="89">
        <v>1534740</v>
      </c>
      <c r="E33941" s="90">
        <v>0</v>
      </c>
      <c r="F33941" s="91">
        <v>18</v>
      </c>
      <c r="G33941" s="90" t="s">
        <v>74</v>
      </c>
      <c r="H33941" s="91" t="s">
        <v>75</v>
      </c>
      <c r="I33941" s="90">
        <v>70297859</v>
      </c>
      <c r="J33941" s="91">
        <v>15</v>
      </c>
      <c r="K33941" s="90" t="s">
        <v>79</v>
      </c>
      <c r="L33941" s="91" t="s">
        <v>85</v>
      </c>
      <c r="M33941" s="90">
        <v>2020</v>
      </c>
      <c r="N33941" s="91">
        <v>275</v>
      </c>
      <c r="O33941" s="92">
        <v>5110628.371268725</v>
      </c>
      <c r="P33941" s="93">
        <v>6309417.7423070678</v>
      </c>
    </row>
    <row r="33942" spans="1:16" x14ac:dyDescent="0.2">
      <c r="A33942" s="87">
        <v>45086</v>
      </c>
      <c r="B33942" s="88">
        <v>45116</v>
      </c>
      <c r="C33942" s="87" t="s">
        <v>73</v>
      </c>
      <c r="D33942" s="89">
        <v>1602358</v>
      </c>
      <c r="E33942" s="90">
        <v>0</v>
      </c>
      <c r="F33942" s="91">
        <v>66</v>
      </c>
      <c r="G33942" s="90" t="s">
        <v>74</v>
      </c>
      <c r="H33942" s="91" t="s">
        <v>81</v>
      </c>
      <c r="I33942" s="90">
        <v>64817328</v>
      </c>
      <c r="J33942" s="91">
        <v>11</v>
      </c>
      <c r="K33942" s="90" t="s">
        <v>84</v>
      </c>
      <c r="L33942" s="91" t="s">
        <v>80</v>
      </c>
      <c r="M33942" s="90">
        <v>2006</v>
      </c>
      <c r="N33942" s="91">
        <v>30</v>
      </c>
      <c r="O33942" s="92">
        <v>5148416.3703792254</v>
      </c>
      <c r="P33942" s="93">
        <v>6356069.5930607719</v>
      </c>
    </row>
    <row r="33943" spans="1:16" x14ac:dyDescent="0.2">
      <c r="A33943" s="87">
        <v>44677</v>
      </c>
      <c r="B33943" s="88">
        <v>44952</v>
      </c>
      <c r="C33943" s="87" t="s">
        <v>73</v>
      </c>
      <c r="D33943" s="89">
        <v>1424814</v>
      </c>
      <c r="E33943" s="90">
        <v>0</v>
      </c>
      <c r="F33943" s="91">
        <v>66</v>
      </c>
      <c r="G33943" s="90" t="s">
        <v>78</v>
      </c>
      <c r="H33943" s="91" t="s">
        <v>75</v>
      </c>
      <c r="I33943" s="90">
        <v>80900797</v>
      </c>
      <c r="J33943" s="91">
        <v>18</v>
      </c>
      <c r="K33943" s="90" t="s">
        <v>83</v>
      </c>
      <c r="L33943" s="91" t="s">
        <v>80</v>
      </c>
      <c r="M33943" s="90">
        <v>2009</v>
      </c>
      <c r="N33943" s="91">
        <v>275</v>
      </c>
      <c r="O33943" s="92">
        <v>5064072.8009772915</v>
      </c>
      <c r="P33943" s="93">
        <v>6251941.7296015956</v>
      </c>
    </row>
    <row r="33944" spans="1:16" x14ac:dyDescent="0.2">
      <c r="A33944" s="87">
        <v>44570</v>
      </c>
      <c r="B33944" s="88">
        <v>44813</v>
      </c>
      <c r="C33944" s="87" t="s">
        <v>73</v>
      </c>
      <c r="D33944" s="89">
        <v>1727844</v>
      </c>
      <c r="E33944" s="90">
        <v>0</v>
      </c>
      <c r="F33944" s="91">
        <v>45</v>
      </c>
      <c r="G33944" s="90" t="s">
        <v>74</v>
      </c>
      <c r="H33944" s="91" t="s">
        <v>81</v>
      </c>
      <c r="I33944" s="90">
        <v>25631106</v>
      </c>
      <c r="J33944" s="91">
        <v>13</v>
      </c>
      <c r="K33944" s="90" t="s">
        <v>86</v>
      </c>
      <c r="L33944" s="91" t="s">
        <v>82</v>
      </c>
      <c r="M33944" s="90">
        <v>2017</v>
      </c>
      <c r="N33944" s="91">
        <v>243</v>
      </c>
      <c r="O33944" s="92">
        <v>5253274.8421219261</v>
      </c>
      <c r="P33944" s="93">
        <v>6485524.4964468218</v>
      </c>
    </row>
    <row r="33945" spans="1:16" x14ac:dyDescent="0.2">
      <c r="A33945" s="87">
        <v>44080</v>
      </c>
      <c r="B33945" s="88">
        <v>44353</v>
      </c>
      <c r="C33945" s="87" t="s">
        <v>73</v>
      </c>
      <c r="D33945" s="89">
        <v>2032247</v>
      </c>
      <c r="E33945" s="90">
        <v>0</v>
      </c>
      <c r="F33945" s="91">
        <v>55</v>
      </c>
      <c r="G33945" s="90" t="s">
        <v>74</v>
      </c>
      <c r="H33945" s="91" t="s">
        <v>75</v>
      </c>
      <c r="I33945" s="90">
        <v>112428650</v>
      </c>
      <c r="J33945" s="91">
        <v>3</v>
      </c>
      <c r="K33945" s="90" t="s">
        <v>79</v>
      </c>
      <c r="L33945" s="91" t="s">
        <v>87</v>
      </c>
      <c r="M33945" s="90">
        <v>2011</v>
      </c>
      <c r="N33945" s="91">
        <v>273</v>
      </c>
      <c r="O33945" s="92">
        <v>5046301.0561879827</v>
      </c>
      <c r="P33945" s="93">
        <v>6230001.3039357811</v>
      </c>
    </row>
    <row r="33946" spans="1:16" x14ac:dyDescent="0.2">
      <c r="A33946" s="87">
        <v>44356</v>
      </c>
      <c r="B33946" s="88">
        <v>44629</v>
      </c>
      <c r="C33946" s="87" t="s">
        <v>73</v>
      </c>
      <c r="D33946" s="89">
        <v>2779110</v>
      </c>
      <c r="E33946" s="90">
        <v>0</v>
      </c>
      <c r="F33946" s="91">
        <v>23</v>
      </c>
      <c r="G33946" s="90" t="s">
        <v>74</v>
      </c>
      <c r="H33946" s="91" t="s">
        <v>75</v>
      </c>
      <c r="I33946" s="90">
        <v>117970476</v>
      </c>
      <c r="J33946" s="91">
        <v>5</v>
      </c>
      <c r="K33946" s="90" t="s">
        <v>86</v>
      </c>
      <c r="L33946" s="91" t="s">
        <v>82</v>
      </c>
      <c r="M33946" s="90">
        <v>2018</v>
      </c>
      <c r="N33946" s="91">
        <v>273</v>
      </c>
      <c r="O33946" s="92">
        <v>5019789.0214523003</v>
      </c>
      <c r="P33946" s="93">
        <v>6197270.3968546912</v>
      </c>
    </row>
    <row r="33947" spans="1:16" x14ac:dyDescent="0.2">
      <c r="A33947" s="87">
        <v>44742</v>
      </c>
      <c r="B33947" s="88">
        <v>44772</v>
      </c>
      <c r="C33947" s="87" t="s">
        <v>73</v>
      </c>
      <c r="D33947" s="89">
        <v>2885054</v>
      </c>
      <c r="E33947" s="90">
        <v>0</v>
      </c>
      <c r="F33947" s="91">
        <v>52</v>
      </c>
      <c r="G33947" s="90" t="s">
        <v>78</v>
      </c>
      <c r="H33947" s="91" t="s">
        <v>75</v>
      </c>
      <c r="I33947" s="90">
        <v>21217962</v>
      </c>
      <c r="J33947" s="91">
        <v>9</v>
      </c>
      <c r="K33947" s="90" t="s">
        <v>79</v>
      </c>
      <c r="L33947" s="91" t="s">
        <v>77</v>
      </c>
      <c r="M33947" s="90">
        <v>2006</v>
      </c>
      <c r="N33947" s="91">
        <v>30</v>
      </c>
      <c r="O33947" s="92">
        <v>5287720.4572191536</v>
      </c>
      <c r="P33947" s="93">
        <v>6528049.9471841399</v>
      </c>
    </row>
    <row r="33948" spans="1:16" x14ac:dyDescent="0.2">
      <c r="A33948" s="87">
        <v>43400</v>
      </c>
      <c r="B33948" s="88">
        <v>43431</v>
      </c>
      <c r="C33948" s="87" t="s">
        <v>73</v>
      </c>
      <c r="D33948" s="89">
        <v>1965982</v>
      </c>
      <c r="E33948" s="90">
        <v>0</v>
      </c>
      <c r="F33948" s="91">
        <v>61</v>
      </c>
      <c r="G33948" s="90" t="s">
        <v>78</v>
      </c>
      <c r="H33948" s="91" t="s">
        <v>75</v>
      </c>
      <c r="I33948" s="90">
        <v>39717823</v>
      </c>
      <c r="J33948" s="91">
        <v>4</v>
      </c>
      <c r="K33948" s="90" t="s">
        <v>76</v>
      </c>
      <c r="L33948" s="91" t="s">
        <v>85</v>
      </c>
      <c r="M33948" s="90">
        <v>2004</v>
      </c>
      <c r="N33948" s="91">
        <v>31</v>
      </c>
      <c r="O33948" s="92">
        <v>5258105.3569241203</v>
      </c>
      <c r="P33948" s="93">
        <v>6491488.0949680498</v>
      </c>
    </row>
    <row r="33949" spans="1:16" x14ac:dyDescent="0.2">
      <c r="A33949" s="87">
        <v>43526</v>
      </c>
      <c r="B33949" s="88">
        <v>44532</v>
      </c>
      <c r="C33949" s="87" t="s">
        <v>73</v>
      </c>
      <c r="D33949" s="89">
        <v>780941</v>
      </c>
      <c r="E33949" s="90">
        <v>0</v>
      </c>
      <c r="F33949" s="91">
        <v>33</v>
      </c>
      <c r="G33949" s="90" t="s">
        <v>78</v>
      </c>
      <c r="H33949" s="91" t="s">
        <v>75</v>
      </c>
      <c r="I33949" s="90">
        <v>57685456</v>
      </c>
      <c r="J33949" s="91">
        <v>9</v>
      </c>
      <c r="K33949" s="90" t="s">
        <v>76</v>
      </c>
      <c r="L33949" s="91" t="s">
        <v>85</v>
      </c>
      <c r="M33949" s="90">
        <v>2007</v>
      </c>
      <c r="N33949" s="91">
        <v>1006</v>
      </c>
      <c r="O33949" s="92">
        <v>5174183.0911736256</v>
      </c>
      <c r="P33949" s="93">
        <v>6387880.3594736122</v>
      </c>
    </row>
    <row r="33950" spans="1:16" x14ac:dyDescent="0.2">
      <c r="A33950" s="87">
        <v>45309</v>
      </c>
      <c r="B33950" s="88">
        <v>45491</v>
      </c>
      <c r="C33950" s="87" t="s">
        <v>73</v>
      </c>
      <c r="D33950" s="89">
        <v>1366276</v>
      </c>
      <c r="E33950" s="90">
        <v>0</v>
      </c>
      <c r="F33950" s="91">
        <v>29</v>
      </c>
      <c r="G33950" s="90" t="s">
        <v>78</v>
      </c>
      <c r="H33950" s="91" t="s">
        <v>75</v>
      </c>
      <c r="I33950" s="90">
        <v>27630416</v>
      </c>
      <c r="J33950" s="91">
        <v>16</v>
      </c>
      <c r="K33950" s="90" t="s">
        <v>79</v>
      </c>
      <c r="L33950" s="91" t="s">
        <v>87</v>
      </c>
      <c r="M33950" s="90">
        <v>2001</v>
      </c>
      <c r="N33950" s="91">
        <v>182</v>
      </c>
      <c r="O33950" s="92">
        <v>5232559.1630337182</v>
      </c>
      <c r="P33950" s="93">
        <v>6459949.5839922447</v>
      </c>
    </row>
    <row r="33951" spans="1:16" x14ac:dyDescent="0.2">
      <c r="A33951" s="87">
        <v>43501</v>
      </c>
      <c r="B33951" s="88">
        <v>43774</v>
      </c>
      <c r="C33951" s="87" t="s">
        <v>73</v>
      </c>
      <c r="D33951" s="89">
        <v>2194689</v>
      </c>
      <c r="E33951" s="90">
        <v>0</v>
      </c>
      <c r="F33951" s="91">
        <v>26</v>
      </c>
      <c r="G33951" s="90" t="s">
        <v>78</v>
      </c>
      <c r="H33951" s="91" t="s">
        <v>75</v>
      </c>
      <c r="I33951" s="90">
        <v>94673953</v>
      </c>
      <c r="J33951" s="91">
        <v>17</v>
      </c>
      <c r="K33951" s="90" t="s">
        <v>76</v>
      </c>
      <c r="L33951" s="91" t="s">
        <v>80</v>
      </c>
      <c r="M33951" s="90">
        <v>2000</v>
      </c>
      <c r="N33951" s="91">
        <v>273</v>
      </c>
      <c r="O33951" s="92">
        <v>5028307.9447228061</v>
      </c>
      <c r="P33951" s="93">
        <v>6207787.5860775383</v>
      </c>
    </row>
    <row r="33952" spans="1:16" x14ac:dyDescent="0.2">
      <c r="A33952" s="87">
        <v>44502</v>
      </c>
      <c r="B33952" s="88">
        <v>44744</v>
      </c>
      <c r="C33952" s="87" t="s">
        <v>73</v>
      </c>
      <c r="D33952" s="89">
        <v>718626</v>
      </c>
      <c r="E33952" s="90">
        <v>0</v>
      </c>
      <c r="F33952" s="91">
        <v>63</v>
      </c>
      <c r="G33952" s="90" t="s">
        <v>78</v>
      </c>
      <c r="H33952" s="91" t="s">
        <v>75</v>
      </c>
      <c r="I33952" s="90">
        <v>93746730</v>
      </c>
      <c r="J33952" s="91">
        <v>0</v>
      </c>
      <c r="K33952" s="90" t="s">
        <v>83</v>
      </c>
      <c r="L33952" s="91" t="s">
        <v>85</v>
      </c>
      <c r="M33952" s="90">
        <v>2021</v>
      </c>
      <c r="N33952" s="91">
        <v>242</v>
      </c>
      <c r="O33952" s="92">
        <v>5116973.8522612322</v>
      </c>
      <c r="P33952" s="93">
        <v>6317251.6694583111</v>
      </c>
    </row>
    <row r="33953" spans="1:16" x14ac:dyDescent="0.2">
      <c r="A33953" s="87">
        <v>45083</v>
      </c>
      <c r="B33953" s="88">
        <v>45083</v>
      </c>
      <c r="C33953" s="87" t="s">
        <v>73</v>
      </c>
      <c r="D33953" s="89">
        <v>2529839</v>
      </c>
      <c r="E33953" s="90">
        <v>0</v>
      </c>
      <c r="F33953" s="91">
        <v>60</v>
      </c>
      <c r="G33953" s="90" t="s">
        <v>74</v>
      </c>
      <c r="H33953" s="91" t="s">
        <v>75</v>
      </c>
      <c r="I33953" s="90">
        <v>57549205</v>
      </c>
      <c r="J33953" s="91">
        <v>14</v>
      </c>
      <c r="K33953" s="90" t="s">
        <v>83</v>
      </c>
      <c r="L33953" s="91" t="s">
        <v>77</v>
      </c>
      <c r="M33953" s="90">
        <v>2015</v>
      </c>
      <c r="N33953" s="91">
        <v>0</v>
      </c>
      <c r="O33953" s="92">
        <v>5154993.4553430639</v>
      </c>
      <c r="P33953" s="93">
        <v>6364189.4510408193</v>
      </c>
    </row>
    <row r="33954" spans="1:16" x14ac:dyDescent="0.2">
      <c r="A33954" s="87">
        <v>45042</v>
      </c>
      <c r="B33954" s="88">
        <v>45225</v>
      </c>
      <c r="C33954" s="87" t="s">
        <v>73</v>
      </c>
      <c r="D33954" s="89">
        <v>2955347</v>
      </c>
      <c r="E33954" s="90">
        <v>0</v>
      </c>
      <c r="F33954" s="91">
        <v>47</v>
      </c>
      <c r="G33954" s="90" t="s">
        <v>74</v>
      </c>
      <c r="H33954" s="91" t="s">
        <v>75</v>
      </c>
      <c r="I33954" s="90">
        <v>36111683</v>
      </c>
      <c r="J33954" s="91">
        <v>7</v>
      </c>
      <c r="K33954" s="90" t="s">
        <v>79</v>
      </c>
      <c r="L33954" s="91" t="s">
        <v>80</v>
      </c>
      <c r="M33954" s="90">
        <v>2007</v>
      </c>
      <c r="N33954" s="91">
        <v>183</v>
      </c>
      <c r="O33954" s="92">
        <v>5252811.5940462556</v>
      </c>
      <c r="P33954" s="93">
        <v>6484952.58524229</v>
      </c>
    </row>
    <row r="33955" spans="1:16" x14ac:dyDescent="0.2">
      <c r="A33955" s="87">
        <v>44381</v>
      </c>
      <c r="B33955" s="88">
        <v>44565</v>
      </c>
      <c r="C33955" s="87" t="s">
        <v>73</v>
      </c>
      <c r="D33955" s="89">
        <v>1479207</v>
      </c>
      <c r="E33955" s="90">
        <v>0</v>
      </c>
      <c r="F33955" s="91">
        <v>19</v>
      </c>
      <c r="G33955" s="90" t="s">
        <v>74</v>
      </c>
      <c r="H33955" s="91" t="s">
        <v>75</v>
      </c>
      <c r="I33955" s="90">
        <v>39213943</v>
      </c>
      <c r="J33955" s="91">
        <v>18</v>
      </c>
      <c r="K33955" s="90" t="s">
        <v>76</v>
      </c>
      <c r="L33955" s="91" t="s">
        <v>77</v>
      </c>
      <c r="M33955" s="90">
        <v>2010</v>
      </c>
      <c r="N33955" s="91">
        <v>184</v>
      </c>
      <c r="O33955" s="92">
        <v>5188130.0089062462</v>
      </c>
      <c r="P33955" s="93">
        <v>6405098.7764274636</v>
      </c>
    </row>
    <row r="33956" spans="1:16" x14ac:dyDescent="0.2">
      <c r="A33956" s="87">
        <v>43841</v>
      </c>
      <c r="B33956" s="88">
        <v>44176</v>
      </c>
      <c r="C33956" s="87" t="s">
        <v>73</v>
      </c>
      <c r="D33956" s="89">
        <v>939461</v>
      </c>
      <c r="E33956" s="90">
        <v>0</v>
      </c>
      <c r="F33956" s="91">
        <v>48</v>
      </c>
      <c r="G33956" s="90" t="s">
        <v>78</v>
      </c>
      <c r="H33956" s="91" t="s">
        <v>81</v>
      </c>
      <c r="I33956" s="90">
        <v>115195215</v>
      </c>
      <c r="J33956" s="91">
        <v>5</v>
      </c>
      <c r="K33956" s="90" t="s">
        <v>84</v>
      </c>
      <c r="L33956" s="91" t="s">
        <v>85</v>
      </c>
      <c r="M33956" s="90">
        <v>2010</v>
      </c>
      <c r="N33956" s="91">
        <v>335</v>
      </c>
      <c r="O33956" s="92">
        <v>5027667.4269125666</v>
      </c>
      <c r="P33956" s="93">
        <v>6206996.8233488472</v>
      </c>
    </row>
    <row r="33957" spans="1:16" x14ac:dyDescent="0.2">
      <c r="A33957" s="87">
        <v>43962</v>
      </c>
      <c r="B33957" s="88">
        <v>44906</v>
      </c>
      <c r="C33957" s="87" t="s">
        <v>73</v>
      </c>
      <c r="D33957" s="89">
        <v>1532713</v>
      </c>
      <c r="E33957" s="90">
        <v>0</v>
      </c>
      <c r="F33957" s="91">
        <v>72</v>
      </c>
      <c r="G33957" s="90" t="s">
        <v>74</v>
      </c>
      <c r="H33957" s="91" t="s">
        <v>75</v>
      </c>
      <c r="I33957" s="90">
        <v>24614419</v>
      </c>
      <c r="J33957" s="91">
        <v>14</v>
      </c>
      <c r="K33957" s="90" t="s">
        <v>86</v>
      </c>
      <c r="L33957" s="91" t="s">
        <v>77</v>
      </c>
      <c r="M33957" s="90">
        <v>2002</v>
      </c>
      <c r="N33957" s="91">
        <v>944</v>
      </c>
      <c r="O33957" s="92">
        <v>5247324.2490649465</v>
      </c>
      <c r="P33957" s="93">
        <v>6478178.0852653654</v>
      </c>
    </row>
    <row r="33958" spans="1:16" x14ac:dyDescent="0.2">
      <c r="A33958" s="87">
        <v>43594</v>
      </c>
      <c r="B33958" s="88">
        <v>43686</v>
      </c>
      <c r="C33958" s="87" t="s">
        <v>73</v>
      </c>
      <c r="D33958" s="89">
        <v>37470714</v>
      </c>
      <c r="E33958" s="90">
        <v>0</v>
      </c>
      <c r="F33958" s="91">
        <v>66</v>
      </c>
      <c r="G33958" s="90" t="s">
        <v>74</v>
      </c>
      <c r="H33958" s="91" t="s">
        <v>75</v>
      </c>
      <c r="I33958" s="90">
        <v>32608212</v>
      </c>
      <c r="J33958" s="91">
        <v>13</v>
      </c>
      <c r="K33958" s="90" t="s">
        <v>83</v>
      </c>
      <c r="L33958" s="91" t="s">
        <v>87</v>
      </c>
      <c r="M33958" s="90">
        <v>2016</v>
      </c>
      <c r="N33958" s="91">
        <v>92</v>
      </c>
      <c r="O33958" s="92">
        <v>5233441.0131238475</v>
      </c>
      <c r="P33958" s="93">
        <v>6461038.2878072197</v>
      </c>
    </row>
    <row r="33959" spans="1:16" x14ac:dyDescent="0.2">
      <c r="A33959" s="87">
        <v>45637</v>
      </c>
      <c r="B33959" s="88">
        <v>45637</v>
      </c>
      <c r="C33959" s="87" t="s">
        <v>73</v>
      </c>
      <c r="D33959" s="89">
        <v>1440781</v>
      </c>
      <c r="E33959" s="90">
        <v>0</v>
      </c>
      <c r="F33959" s="91">
        <v>49</v>
      </c>
      <c r="G33959" s="90" t="s">
        <v>78</v>
      </c>
      <c r="H33959" s="91" t="s">
        <v>75</v>
      </c>
      <c r="I33959" s="90">
        <v>81165141</v>
      </c>
      <c r="J33959" s="91">
        <v>10</v>
      </c>
      <c r="K33959" s="90" t="s">
        <v>79</v>
      </c>
      <c r="L33959" s="91" t="s">
        <v>80</v>
      </c>
      <c r="M33959" s="90">
        <v>2006</v>
      </c>
      <c r="N33959" s="91">
        <v>0</v>
      </c>
      <c r="O33959" s="92">
        <v>5105177.5162985884</v>
      </c>
      <c r="P33959" s="93">
        <v>6302688.2917266516</v>
      </c>
    </row>
    <row r="33960" spans="1:16" x14ac:dyDescent="0.2">
      <c r="A33960" s="87">
        <v>44306</v>
      </c>
      <c r="B33960" s="88">
        <v>44459</v>
      </c>
      <c r="C33960" s="87" t="s">
        <v>73</v>
      </c>
      <c r="D33960" s="89">
        <v>35970381</v>
      </c>
      <c r="E33960" s="90">
        <v>0</v>
      </c>
      <c r="F33960" s="91">
        <v>41</v>
      </c>
      <c r="G33960" s="90" t="s">
        <v>78</v>
      </c>
      <c r="H33960" s="91" t="s">
        <v>75</v>
      </c>
      <c r="I33960" s="90">
        <v>45536460</v>
      </c>
      <c r="J33960" s="91">
        <v>0</v>
      </c>
      <c r="K33960" s="90" t="s">
        <v>86</v>
      </c>
      <c r="L33960" s="91" t="s">
        <v>87</v>
      </c>
      <c r="M33960" s="90">
        <v>2023</v>
      </c>
      <c r="N33960" s="91">
        <v>153</v>
      </c>
      <c r="O33960" s="92">
        <v>5260353.4820656432</v>
      </c>
      <c r="P33960" s="93">
        <v>6494263.5581057323</v>
      </c>
    </row>
    <row r="33961" spans="1:16" x14ac:dyDescent="0.2">
      <c r="A33961" s="87">
        <v>45506</v>
      </c>
      <c r="B33961" s="88">
        <v>45506</v>
      </c>
      <c r="C33961" s="87" t="s">
        <v>73</v>
      </c>
      <c r="D33961" s="89">
        <v>37102499</v>
      </c>
      <c r="E33961" s="90">
        <v>0</v>
      </c>
      <c r="F33961" s="91">
        <v>41</v>
      </c>
      <c r="G33961" s="90" t="s">
        <v>78</v>
      </c>
      <c r="H33961" s="91" t="s">
        <v>81</v>
      </c>
      <c r="I33961" s="90">
        <v>74475845</v>
      </c>
      <c r="J33961" s="91">
        <v>4</v>
      </c>
      <c r="K33961" s="90" t="s">
        <v>84</v>
      </c>
      <c r="L33961" s="91" t="s">
        <v>82</v>
      </c>
      <c r="M33961" s="90">
        <v>2021</v>
      </c>
      <c r="N33961" s="91">
        <v>0</v>
      </c>
      <c r="O33961" s="92">
        <v>5155265.517505249</v>
      </c>
      <c r="P33961" s="93">
        <v>6364525.3302533934</v>
      </c>
    </row>
    <row r="33962" spans="1:16" x14ac:dyDescent="0.2">
      <c r="A33962" s="87">
        <v>43190</v>
      </c>
      <c r="B33962" s="88">
        <v>43312</v>
      </c>
      <c r="C33962" s="87" t="s">
        <v>73</v>
      </c>
      <c r="D33962" s="89">
        <v>1590873</v>
      </c>
      <c r="E33962" s="90">
        <v>0</v>
      </c>
      <c r="F33962" s="91">
        <v>55</v>
      </c>
      <c r="G33962" s="90" t="s">
        <v>74</v>
      </c>
      <c r="H33962" s="91" t="s">
        <v>75</v>
      </c>
      <c r="I33962" s="90">
        <v>95057434</v>
      </c>
      <c r="J33962" s="91">
        <v>9</v>
      </c>
      <c r="K33962" s="90" t="s">
        <v>83</v>
      </c>
      <c r="L33962" s="91" t="s">
        <v>77</v>
      </c>
      <c r="M33962" s="90">
        <v>2003</v>
      </c>
      <c r="N33962" s="91">
        <v>122</v>
      </c>
      <c r="O33962" s="92">
        <v>5068366.1654083282</v>
      </c>
      <c r="P33962" s="93">
        <v>6257242.1795164542</v>
      </c>
    </row>
    <row r="33963" spans="1:16" x14ac:dyDescent="0.2">
      <c r="A33963" s="87">
        <v>43164</v>
      </c>
      <c r="B33963" s="88">
        <v>43256</v>
      </c>
      <c r="C33963" s="87" t="s">
        <v>73</v>
      </c>
      <c r="D33963" s="89">
        <v>1538965</v>
      </c>
      <c r="E33963" s="90">
        <v>0</v>
      </c>
      <c r="F33963" s="91">
        <v>59</v>
      </c>
      <c r="G33963" s="90" t="s">
        <v>74</v>
      </c>
      <c r="H33963" s="91" t="s">
        <v>75</v>
      </c>
      <c r="I33963" s="90">
        <v>62669977</v>
      </c>
      <c r="J33963" s="91">
        <v>5</v>
      </c>
      <c r="K33963" s="90" t="s">
        <v>84</v>
      </c>
      <c r="L33963" s="91" t="s">
        <v>85</v>
      </c>
      <c r="M33963" s="90">
        <v>2002</v>
      </c>
      <c r="N33963" s="91">
        <v>92</v>
      </c>
      <c r="O33963" s="92">
        <v>5184696.5965833711</v>
      </c>
      <c r="P33963" s="93">
        <v>6400859.9957819385</v>
      </c>
    </row>
    <row r="33964" spans="1:16" x14ac:dyDescent="0.2">
      <c r="A33964" s="87">
        <v>44212</v>
      </c>
      <c r="B33964" s="88">
        <v>44302</v>
      </c>
      <c r="C33964" s="87" t="s">
        <v>73</v>
      </c>
      <c r="D33964" s="89">
        <v>1908476</v>
      </c>
      <c r="E33964" s="90">
        <v>0</v>
      </c>
      <c r="F33964" s="91">
        <v>35</v>
      </c>
      <c r="G33964" s="90" t="s">
        <v>78</v>
      </c>
      <c r="H33964" s="91" t="s">
        <v>75</v>
      </c>
      <c r="I33964" s="90">
        <v>67532650</v>
      </c>
      <c r="J33964" s="91">
        <v>17</v>
      </c>
      <c r="K33964" s="90" t="s">
        <v>84</v>
      </c>
      <c r="L33964" s="91" t="s">
        <v>80</v>
      </c>
      <c r="M33964" s="90">
        <v>2008</v>
      </c>
      <c r="N33964" s="91">
        <v>90</v>
      </c>
      <c r="O33964" s="92">
        <v>5109770.6133124093</v>
      </c>
      <c r="P33964" s="93">
        <v>6308358.7818671716</v>
      </c>
    </row>
    <row r="33965" spans="1:16" x14ac:dyDescent="0.2">
      <c r="A33965" s="87">
        <v>44157</v>
      </c>
      <c r="B33965" s="88">
        <v>44157</v>
      </c>
      <c r="C33965" s="87" t="s">
        <v>73</v>
      </c>
      <c r="D33965" s="89">
        <v>37459602</v>
      </c>
      <c r="E33965" s="90">
        <v>0</v>
      </c>
      <c r="F33965" s="91">
        <v>52</v>
      </c>
      <c r="G33965" s="90" t="s">
        <v>78</v>
      </c>
      <c r="H33965" s="91" t="s">
        <v>75</v>
      </c>
      <c r="I33965" s="90">
        <v>21532577</v>
      </c>
      <c r="J33965" s="91">
        <v>4</v>
      </c>
      <c r="K33965" s="90" t="s">
        <v>76</v>
      </c>
      <c r="L33965" s="91" t="s">
        <v>77</v>
      </c>
      <c r="M33965" s="90">
        <v>2015</v>
      </c>
      <c r="N33965" s="91">
        <v>0</v>
      </c>
      <c r="O33965" s="92">
        <v>5312174.7618448753</v>
      </c>
      <c r="P33965" s="93">
        <v>6558240.4467220679</v>
      </c>
    </row>
    <row r="33966" spans="1:16" x14ac:dyDescent="0.2">
      <c r="A33966" s="87">
        <v>44196</v>
      </c>
      <c r="B33966" s="88">
        <v>44286</v>
      </c>
      <c r="C33966" s="87" t="s">
        <v>73</v>
      </c>
      <c r="D33966" s="89">
        <v>31615980</v>
      </c>
      <c r="E33966" s="90">
        <v>0</v>
      </c>
      <c r="F33966" s="91">
        <v>28</v>
      </c>
      <c r="G33966" s="90" t="s">
        <v>74</v>
      </c>
      <c r="H33966" s="91" t="s">
        <v>75</v>
      </c>
      <c r="I33966" s="90">
        <v>71595860</v>
      </c>
      <c r="J33966" s="91">
        <v>12</v>
      </c>
      <c r="K33966" s="90" t="s">
        <v>76</v>
      </c>
      <c r="L33966" s="91" t="s">
        <v>82</v>
      </c>
      <c r="M33966" s="90">
        <v>2001</v>
      </c>
      <c r="N33966" s="91">
        <v>90</v>
      </c>
      <c r="O33966" s="92">
        <v>5122947.3568616332</v>
      </c>
      <c r="P33966" s="93">
        <v>6324626.366495843</v>
      </c>
    </row>
    <row r="33967" spans="1:16" x14ac:dyDescent="0.2">
      <c r="A33967" s="87">
        <v>44680</v>
      </c>
      <c r="B33967" s="88">
        <v>44771</v>
      </c>
      <c r="C33967" s="87" t="s">
        <v>73</v>
      </c>
      <c r="D33967" s="89">
        <v>2741846</v>
      </c>
      <c r="E33967" s="90">
        <v>0</v>
      </c>
      <c r="F33967" s="91">
        <v>68</v>
      </c>
      <c r="G33967" s="90" t="s">
        <v>78</v>
      </c>
      <c r="H33967" s="91" t="s">
        <v>75</v>
      </c>
      <c r="I33967" s="90">
        <v>112306524</v>
      </c>
      <c r="J33967" s="91">
        <v>9</v>
      </c>
      <c r="K33967" s="90" t="s">
        <v>86</v>
      </c>
      <c r="L33967" s="91" t="s">
        <v>82</v>
      </c>
      <c r="M33967" s="90">
        <v>2017</v>
      </c>
      <c r="N33967" s="91">
        <v>91</v>
      </c>
      <c r="O33967" s="92">
        <v>5017417.9713883381</v>
      </c>
      <c r="P33967" s="93">
        <v>6194343.1745535033</v>
      </c>
    </row>
    <row r="33968" spans="1:16" x14ac:dyDescent="0.2">
      <c r="A33968" s="87">
        <v>45255</v>
      </c>
      <c r="B33968" s="88">
        <v>45285</v>
      </c>
      <c r="C33968" s="87" t="s">
        <v>73</v>
      </c>
      <c r="D33968" s="89">
        <v>34393089</v>
      </c>
      <c r="E33968" s="90">
        <v>0</v>
      </c>
      <c r="F33968" s="91">
        <v>55</v>
      </c>
      <c r="G33968" s="90" t="s">
        <v>78</v>
      </c>
      <c r="H33968" s="91" t="s">
        <v>75</v>
      </c>
      <c r="I33968" s="90">
        <v>34663971</v>
      </c>
      <c r="J33968" s="91">
        <v>16</v>
      </c>
      <c r="K33968" s="90" t="s">
        <v>76</v>
      </c>
      <c r="L33968" s="91" t="s">
        <v>82</v>
      </c>
      <c r="M33968" s="90">
        <v>2001</v>
      </c>
      <c r="N33968" s="91">
        <v>30</v>
      </c>
      <c r="O33968" s="92">
        <v>5212563.6267477954</v>
      </c>
      <c r="P33968" s="93">
        <v>6435263.7367256731</v>
      </c>
    </row>
    <row r="33969" spans="1:16" x14ac:dyDescent="0.2">
      <c r="A33969" s="87">
        <v>43614</v>
      </c>
      <c r="B33969" s="88">
        <v>43890</v>
      </c>
      <c r="C33969" s="87" t="s">
        <v>73</v>
      </c>
      <c r="D33969" s="89">
        <v>1245586</v>
      </c>
      <c r="E33969" s="90">
        <v>0</v>
      </c>
      <c r="F33969" s="91">
        <v>67</v>
      </c>
      <c r="G33969" s="90" t="s">
        <v>74</v>
      </c>
      <c r="H33969" s="91" t="s">
        <v>81</v>
      </c>
      <c r="I33969" s="90">
        <v>40407130</v>
      </c>
      <c r="J33969" s="91">
        <v>4</v>
      </c>
      <c r="K33969" s="90" t="s">
        <v>76</v>
      </c>
      <c r="L33969" s="91" t="s">
        <v>85</v>
      </c>
      <c r="M33969" s="90">
        <v>2011</v>
      </c>
      <c r="N33969" s="91">
        <v>276</v>
      </c>
      <c r="O33969" s="92">
        <v>5254692.406175415</v>
      </c>
      <c r="P33969" s="93">
        <v>6487274.5755252037</v>
      </c>
    </row>
    <row r="33970" spans="1:16" x14ac:dyDescent="0.2">
      <c r="A33970" s="87">
        <v>43236</v>
      </c>
      <c r="B33970" s="88">
        <v>43512</v>
      </c>
      <c r="C33970" s="87" t="s">
        <v>73</v>
      </c>
      <c r="D33970" s="89">
        <v>1574686</v>
      </c>
      <c r="E33970" s="90">
        <v>0</v>
      </c>
      <c r="F33970" s="91">
        <v>52</v>
      </c>
      <c r="G33970" s="90" t="s">
        <v>74</v>
      </c>
      <c r="H33970" s="91" t="s">
        <v>75</v>
      </c>
      <c r="I33970" s="90">
        <v>90519837</v>
      </c>
      <c r="J33970" s="91">
        <v>16</v>
      </c>
      <c r="K33970" s="90" t="s">
        <v>79</v>
      </c>
      <c r="L33970" s="91" t="s">
        <v>87</v>
      </c>
      <c r="M33970" s="90">
        <v>2017</v>
      </c>
      <c r="N33970" s="91">
        <v>276</v>
      </c>
      <c r="O33970" s="92">
        <v>5045646.6183507573</v>
      </c>
      <c r="P33970" s="93">
        <v>6229193.3559885891</v>
      </c>
    </row>
    <row r="33971" spans="1:16" x14ac:dyDescent="0.2">
      <c r="A33971" s="87">
        <v>43221</v>
      </c>
      <c r="B33971" s="88">
        <v>43952</v>
      </c>
      <c r="C33971" s="87" t="s">
        <v>73</v>
      </c>
      <c r="D33971" s="89">
        <v>1475609</v>
      </c>
      <c r="E33971" s="90">
        <v>0</v>
      </c>
      <c r="F33971" s="91">
        <v>21</v>
      </c>
      <c r="G33971" s="90" t="s">
        <v>74</v>
      </c>
      <c r="H33971" s="91" t="s">
        <v>75</v>
      </c>
      <c r="I33971" s="90">
        <v>87080238</v>
      </c>
      <c r="J33971" s="91">
        <v>1</v>
      </c>
      <c r="K33971" s="90" t="s">
        <v>79</v>
      </c>
      <c r="L33971" s="91" t="s">
        <v>85</v>
      </c>
      <c r="M33971" s="90">
        <v>2019</v>
      </c>
      <c r="N33971" s="91">
        <v>731</v>
      </c>
      <c r="O33971" s="92">
        <v>5128953.2225802625</v>
      </c>
      <c r="P33971" s="93">
        <v>6332041.0155311879</v>
      </c>
    </row>
    <row r="33972" spans="1:16" x14ac:dyDescent="0.2">
      <c r="A33972" s="87">
        <v>44602</v>
      </c>
      <c r="B33972" s="88">
        <v>44844</v>
      </c>
      <c r="C33972" s="87" t="s">
        <v>73</v>
      </c>
      <c r="D33972" s="89">
        <v>2239818</v>
      </c>
      <c r="E33972" s="90">
        <v>0</v>
      </c>
      <c r="F33972" s="91">
        <v>19</v>
      </c>
      <c r="G33972" s="90" t="s">
        <v>74</v>
      </c>
      <c r="H33972" s="91" t="s">
        <v>75</v>
      </c>
      <c r="I33972" s="90">
        <v>42494558</v>
      </c>
      <c r="J33972" s="91">
        <v>13</v>
      </c>
      <c r="K33972" s="90" t="s">
        <v>84</v>
      </c>
      <c r="L33972" s="91" t="s">
        <v>77</v>
      </c>
      <c r="M33972" s="90">
        <v>2014</v>
      </c>
      <c r="N33972" s="91">
        <v>242</v>
      </c>
      <c r="O33972" s="92">
        <v>5203301.8133957479</v>
      </c>
      <c r="P33972" s="93">
        <v>6423829.3992540091</v>
      </c>
    </row>
    <row r="33973" spans="1:16" x14ac:dyDescent="0.2">
      <c r="A33973" s="87">
        <v>43924</v>
      </c>
      <c r="B33973" s="88">
        <v>43954</v>
      </c>
      <c r="C33973" s="87" t="s">
        <v>73</v>
      </c>
      <c r="D33973" s="89">
        <v>1330880</v>
      </c>
      <c r="E33973" s="90">
        <v>0</v>
      </c>
      <c r="F33973" s="91">
        <v>20</v>
      </c>
      <c r="G33973" s="90" t="s">
        <v>78</v>
      </c>
      <c r="H33973" s="91" t="s">
        <v>81</v>
      </c>
      <c r="I33973" s="90">
        <v>93544658</v>
      </c>
      <c r="J33973" s="91">
        <v>13</v>
      </c>
      <c r="K33973" s="90" t="s">
        <v>83</v>
      </c>
      <c r="L33973" s="91" t="s">
        <v>85</v>
      </c>
      <c r="M33973" s="90">
        <v>2011</v>
      </c>
      <c r="N33973" s="91">
        <v>30</v>
      </c>
      <c r="O33973" s="92">
        <v>5053188.8964629956</v>
      </c>
      <c r="P33973" s="93">
        <v>6238504.8104481436</v>
      </c>
    </row>
    <row r="33974" spans="1:16" x14ac:dyDescent="0.2">
      <c r="A33974" s="87">
        <v>44218</v>
      </c>
      <c r="B33974" s="88">
        <v>44277</v>
      </c>
      <c r="C33974" s="87" t="s">
        <v>73</v>
      </c>
      <c r="D33974" s="89">
        <v>700684</v>
      </c>
      <c r="E33974" s="90">
        <v>0</v>
      </c>
      <c r="F33974" s="91">
        <v>64</v>
      </c>
      <c r="G33974" s="90" t="s">
        <v>78</v>
      </c>
      <c r="H33974" s="91" t="s">
        <v>75</v>
      </c>
      <c r="I33974" s="90">
        <v>110582764</v>
      </c>
      <c r="J33974" s="91">
        <v>4</v>
      </c>
      <c r="K33974" s="90" t="s">
        <v>83</v>
      </c>
      <c r="L33974" s="91" t="s">
        <v>85</v>
      </c>
      <c r="M33974" s="90">
        <v>2008</v>
      </c>
      <c r="N33974" s="91">
        <v>59</v>
      </c>
      <c r="O33974" s="92">
        <v>5047924.6412787493</v>
      </c>
      <c r="P33974" s="93">
        <v>6232005.7299737642</v>
      </c>
    </row>
    <row r="33975" spans="1:16" x14ac:dyDescent="0.2">
      <c r="A33975" s="87">
        <v>43605</v>
      </c>
      <c r="B33975" s="88">
        <v>43758</v>
      </c>
      <c r="C33975" s="87" t="s">
        <v>73</v>
      </c>
      <c r="D33975" s="89">
        <v>2753487</v>
      </c>
      <c r="E33975" s="90">
        <v>0</v>
      </c>
      <c r="F33975" s="91">
        <v>36</v>
      </c>
      <c r="G33975" s="90" t="s">
        <v>74</v>
      </c>
      <c r="H33975" s="91" t="s">
        <v>75</v>
      </c>
      <c r="I33975" s="90">
        <v>33403628</v>
      </c>
      <c r="J33975" s="91">
        <v>7</v>
      </c>
      <c r="K33975" s="90" t="s">
        <v>86</v>
      </c>
      <c r="L33975" s="91" t="s">
        <v>82</v>
      </c>
      <c r="M33975" s="90">
        <v>2023</v>
      </c>
      <c r="N33975" s="91">
        <v>153</v>
      </c>
      <c r="O33975" s="92">
        <v>5261005.2815487767</v>
      </c>
      <c r="P33975" s="93">
        <v>6495068.2488256497</v>
      </c>
    </row>
    <row r="33976" spans="1:16" x14ac:dyDescent="0.2">
      <c r="A33976" s="87">
        <v>44724</v>
      </c>
      <c r="B33976" s="88">
        <v>44816</v>
      </c>
      <c r="C33976" s="87" t="s">
        <v>73</v>
      </c>
      <c r="D33976" s="89">
        <v>636418</v>
      </c>
      <c r="E33976" s="90">
        <v>0</v>
      </c>
      <c r="F33976" s="91">
        <v>58</v>
      </c>
      <c r="G33976" s="90" t="s">
        <v>74</v>
      </c>
      <c r="H33976" s="91" t="s">
        <v>75</v>
      </c>
      <c r="I33976" s="90">
        <v>106551794</v>
      </c>
      <c r="J33976" s="91">
        <v>2</v>
      </c>
      <c r="K33976" s="90" t="s">
        <v>79</v>
      </c>
      <c r="L33976" s="91" t="s">
        <v>82</v>
      </c>
      <c r="M33976" s="90">
        <v>2015</v>
      </c>
      <c r="N33976" s="91">
        <v>92</v>
      </c>
      <c r="O33976" s="92">
        <v>5069774.3802168341</v>
      </c>
      <c r="P33976" s="93">
        <v>6258980.716317079</v>
      </c>
    </row>
    <row r="33977" spans="1:16" x14ac:dyDescent="0.2">
      <c r="A33977" s="87">
        <v>45339</v>
      </c>
      <c r="B33977" s="88">
        <v>45490</v>
      </c>
      <c r="C33977" s="87" t="s">
        <v>73</v>
      </c>
      <c r="D33977" s="89">
        <v>2723162</v>
      </c>
      <c r="E33977" s="90">
        <v>0</v>
      </c>
      <c r="F33977" s="91">
        <v>31</v>
      </c>
      <c r="G33977" s="90" t="s">
        <v>74</v>
      </c>
      <c r="H33977" s="91" t="s">
        <v>75</v>
      </c>
      <c r="I33977" s="90">
        <v>33570940</v>
      </c>
      <c r="J33977" s="91">
        <v>6</v>
      </c>
      <c r="K33977" s="90" t="s">
        <v>83</v>
      </c>
      <c r="L33977" s="91" t="s">
        <v>77</v>
      </c>
      <c r="M33977" s="90">
        <v>2011</v>
      </c>
      <c r="N33977" s="91">
        <v>151</v>
      </c>
      <c r="O33977" s="92">
        <v>5265564.3943519387</v>
      </c>
      <c r="P33977" s="93">
        <v>6500696.7831505416</v>
      </c>
    </row>
    <row r="33978" spans="1:16" x14ac:dyDescent="0.2">
      <c r="A33978" s="87">
        <v>44844</v>
      </c>
      <c r="B33978" s="88">
        <v>44967</v>
      </c>
      <c r="C33978" s="87" t="s">
        <v>73</v>
      </c>
      <c r="D33978" s="89">
        <v>631714</v>
      </c>
      <c r="E33978" s="90">
        <v>0</v>
      </c>
      <c r="F33978" s="91">
        <v>52</v>
      </c>
      <c r="G33978" s="90" t="s">
        <v>78</v>
      </c>
      <c r="H33978" s="91" t="s">
        <v>75</v>
      </c>
      <c r="I33978" s="90">
        <v>21462656</v>
      </c>
      <c r="J33978" s="91">
        <v>12</v>
      </c>
      <c r="K33978" s="90" t="s">
        <v>79</v>
      </c>
      <c r="L33978" s="91" t="s">
        <v>85</v>
      </c>
      <c r="M33978" s="90">
        <v>2023</v>
      </c>
      <c r="N33978" s="91">
        <v>123</v>
      </c>
      <c r="O33978" s="92">
        <v>5271343.8112195861</v>
      </c>
      <c r="P33978" s="93">
        <v>6507831.8657031925</v>
      </c>
    </row>
    <row r="33979" spans="1:16" x14ac:dyDescent="0.2">
      <c r="A33979" s="87">
        <v>43903</v>
      </c>
      <c r="B33979" s="88">
        <v>44148</v>
      </c>
      <c r="C33979" s="87" t="s">
        <v>73</v>
      </c>
      <c r="D33979" s="89">
        <v>813807</v>
      </c>
      <c r="E33979" s="90">
        <v>0</v>
      </c>
      <c r="F33979" s="91">
        <v>34</v>
      </c>
      <c r="G33979" s="90" t="s">
        <v>78</v>
      </c>
      <c r="H33979" s="91" t="s">
        <v>75</v>
      </c>
      <c r="I33979" s="90">
        <v>64429622</v>
      </c>
      <c r="J33979" s="91">
        <v>2</v>
      </c>
      <c r="K33979" s="90" t="s">
        <v>83</v>
      </c>
      <c r="L33979" s="91" t="s">
        <v>85</v>
      </c>
      <c r="M33979" s="90">
        <v>2006</v>
      </c>
      <c r="N33979" s="91">
        <v>245</v>
      </c>
      <c r="O33979" s="92">
        <v>5193757.3076992491</v>
      </c>
      <c r="P33979" s="93">
        <v>6412046.0588879613</v>
      </c>
    </row>
    <row r="33980" spans="1:16" x14ac:dyDescent="0.2">
      <c r="A33980" s="87">
        <v>43378</v>
      </c>
      <c r="B33980" s="88">
        <v>43378</v>
      </c>
      <c r="C33980" s="87" t="s">
        <v>73</v>
      </c>
      <c r="D33980" s="89">
        <v>38663332</v>
      </c>
      <c r="E33980" s="90">
        <v>0</v>
      </c>
      <c r="F33980" s="91">
        <v>58</v>
      </c>
      <c r="G33980" s="90" t="s">
        <v>78</v>
      </c>
      <c r="H33980" s="91" t="s">
        <v>75</v>
      </c>
      <c r="I33980" s="90">
        <v>101714080</v>
      </c>
      <c r="J33980" s="91">
        <v>18</v>
      </c>
      <c r="K33980" s="90" t="s">
        <v>79</v>
      </c>
      <c r="L33980" s="91" t="s">
        <v>77</v>
      </c>
      <c r="M33980" s="90">
        <v>2014</v>
      </c>
      <c r="N33980" s="91">
        <v>0</v>
      </c>
      <c r="O33980" s="92">
        <v>5003925.7648628755</v>
      </c>
      <c r="P33980" s="93">
        <v>6177686.1294603394</v>
      </c>
    </row>
    <row r="33981" spans="1:16" x14ac:dyDescent="0.2">
      <c r="A33981" s="87">
        <v>44572</v>
      </c>
      <c r="B33981" s="88">
        <v>44723</v>
      </c>
      <c r="C33981" s="87" t="s">
        <v>73</v>
      </c>
      <c r="D33981" s="89">
        <v>2272402</v>
      </c>
      <c r="E33981" s="90">
        <v>0</v>
      </c>
      <c r="F33981" s="91">
        <v>35</v>
      </c>
      <c r="G33981" s="90" t="s">
        <v>74</v>
      </c>
      <c r="H33981" s="91" t="s">
        <v>75</v>
      </c>
      <c r="I33981" s="90">
        <v>74185398</v>
      </c>
      <c r="J33981" s="91">
        <v>14</v>
      </c>
      <c r="K33981" s="90" t="s">
        <v>76</v>
      </c>
      <c r="L33981" s="91" t="s">
        <v>87</v>
      </c>
      <c r="M33981" s="90">
        <v>2011</v>
      </c>
      <c r="N33981" s="91">
        <v>151</v>
      </c>
      <c r="O33981" s="92">
        <v>5104843.9787685489</v>
      </c>
      <c r="P33981" s="93">
        <v>6302276.5169982081</v>
      </c>
    </row>
    <row r="33982" spans="1:16" x14ac:dyDescent="0.2">
      <c r="A33982" s="87">
        <v>43927</v>
      </c>
      <c r="B33982" s="88">
        <v>44202</v>
      </c>
      <c r="C33982" s="87" t="s">
        <v>73</v>
      </c>
      <c r="D33982" s="89">
        <v>2693801</v>
      </c>
      <c r="E33982" s="90">
        <v>0</v>
      </c>
      <c r="F33982" s="91">
        <v>30</v>
      </c>
      <c r="G33982" s="90" t="s">
        <v>74</v>
      </c>
      <c r="H33982" s="91" t="s">
        <v>75</v>
      </c>
      <c r="I33982" s="90">
        <v>54487559</v>
      </c>
      <c r="J33982" s="91">
        <v>12</v>
      </c>
      <c r="K33982" s="90" t="s">
        <v>86</v>
      </c>
      <c r="L33982" s="91" t="s">
        <v>85</v>
      </c>
      <c r="M33982" s="90">
        <v>2011</v>
      </c>
      <c r="N33982" s="91">
        <v>275</v>
      </c>
      <c r="O33982" s="92">
        <v>5172617.1263122372</v>
      </c>
      <c r="P33982" s="93">
        <v>6385947.06952128</v>
      </c>
    </row>
    <row r="33983" spans="1:16" x14ac:dyDescent="0.2">
      <c r="A33983" s="87">
        <v>44045</v>
      </c>
      <c r="B33983" s="88">
        <v>44257</v>
      </c>
      <c r="C33983" s="87" t="s">
        <v>73</v>
      </c>
      <c r="D33983" s="89">
        <v>2938392</v>
      </c>
      <c r="E33983" s="90">
        <v>0</v>
      </c>
      <c r="F33983" s="91">
        <v>59</v>
      </c>
      <c r="G33983" s="90" t="s">
        <v>74</v>
      </c>
      <c r="H33983" s="91" t="s">
        <v>75</v>
      </c>
      <c r="I33983" s="90">
        <v>90559889</v>
      </c>
      <c r="J33983" s="91">
        <v>10</v>
      </c>
      <c r="K33983" s="90" t="s">
        <v>76</v>
      </c>
      <c r="L33983" s="91" t="s">
        <v>80</v>
      </c>
      <c r="M33983" s="90">
        <v>2023</v>
      </c>
      <c r="N33983" s="91">
        <v>212</v>
      </c>
      <c r="O33983" s="92">
        <v>5076148.5747441836</v>
      </c>
      <c r="P33983" s="93">
        <v>6266850.0922767697</v>
      </c>
    </row>
    <row r="33984" spans="1:16" x14ac:dyDescent="0.2">
      <c r="A33984" s="87">
        <v>45200</v>
      </c>
      <c r="B33984" s="88">
        <v>45352</v>
      </c>
      <c r="C33984" s="87" t="s">
        <v>73</v>
      </c>
      <c r="D33984" s="89">
        <v>36302212</v>
      </c>
      <c r="E33984" s="90">
        <v>0</v>
      </c>
      <c r="F33984" s="91">
        <v>64</v>
      </c>
      <c r="G33984" s="90" t="s">
        <v>74</v>
      </c>
      <c r="H33984" s="91" t="s">
        <v>75</v>
      </c>
      <c r="I33984" s="90">
        <v>79842974</v>
      </c>
      <c r="J33984" s="91">
        <v>10</v>
      </c>
      <c r="K33984" s="90" t="s">
        <v>84</v>
      </c>
      <c r="L33984" s="91" t="s">
        <v>77</v>
      </c>
      <c r="M33984" s="90">
        <v>2015</v>
      </c>
      <c r="N33984" s="91">
        <v>152</v>
      </c>
      <c r="O33984" s="92">
        <v>5108246.0737812677</v>
      </c>
      <c r="P33984" s="93">
        <v>6306476.6342978608</v>
      </c>
    </row>
    <row r="33985" spans="1:16" x14ac:dyDescent="0.2">
      <c r="A33985" s="87">
        <v>44529</v>
      </c>
      <c r="B33985" s="88">
        <v>44802</v>
      </c>
      <c r="C33985" s="87" t="s">
        <v>73</v>
      </c>
      <c r="D33985" s="89">
        <v>1672421</v>
      </c>
      <c r="E33985" s="90">
        <v>0</v>
      </c>
      <c r="F33985" s="91">
        <v>33</v>
      </c>
      <c r="G33985" s="90" t="s">
        <v>74</v>
      </c>
      <c r="H33985" s="91" t="s">
        <v>75</v>
      </c>
      <c r="I33985" s="90">
        <v>59757850</v>
      </c>
      <c r="J33985" s="91">
        <v>5</v>
      </c>
      <c r="K33985" s="90" t="s">
        <v>83</v>
      </c>
      <c r="L33985" s="91" t="s">
        <v>80</v>
      </c>
      <c r="M33985" s="90">
        <v>2015</v>
      </c>
      <c r="N33985" s="91">
        <v>273</v>
      </c>
      <c r="O33985" s="92">
        <v>5192315.1895892061</v>
      </c>
      <c r="P33985" s="93">
        <v>6410265.6661595134</v>
      </c>
    </row>
    <row r="33986" spans="1:16" x14ac:dyDescent="0.2">
      <c r="A33986" s="87">
        <v>43879</v>
      </c>
      <c r="B33986" s="88">
        <v>44334</v>
      </c>
      <c r="C33986" s="87" t="s">
        <v>73</v>
      </c>
      <c r="D33986" s="89">
        <v>2496092</v>
      </c>
      <c r="E33986" s="90">
        <v>0</v>
      </c>
      <c r="F33986" s="91">
        <v>34</v>
      </c>
      <c r="G33986" s="90" t="s">
        <v>78</v>
      </c>
      <c r="H33986" s="91" t="s">
        <v>75</v>
      </c>
      <c r="I33986" s="90">
        <v>87311758</v>
      </c>
      <c r="J33986" s="91">
        <v>0</v>
      </c>
      <c r="K33986" s="90" t="s">
        <v>76</v>
      </c>
      <c r="L33986" s="91" t="s">
        <v>82</v>
      </c>
      <c r="M33986" s="90">
        <v>2008</v>
      </c>
      <c r="N33986" s="91">
        <v>455</v>
      </c>
      <c r="O33986" s="92">
        <v>5134854.2428933494</v>
      </c>
      <c r="P33986" s="93">
        <v>6339326.2257942595</v>
      </c>
    </row>
    <row r="33987" spans="1:16" x14ac:dyDescent="0.2">
      <c r="A33987" s="87">
        <v>43311</v>
      </c>
      <c r="B33987" s="88">
        <v>43311</v>
      </c>
      <c r="C33987" s="87" t="s">
        <v>73</v>
      </c>
      <c r="D33987" s="89">
        <v>2582047</v>
      </c>
      <c r="E33987" s="90">
        <v>0</v>
      </c>
      <c r="F33987" s="91">
        <v>41</v>
      </c>
      <c r="G33987" s="90" t="s">
        <v>78</v>
      </c>
      <c r="H33987" s="91" t="s">
        <v>81</v>
      </c>
      <c r="I33987" s="90">
        <v>29386738</v>
      </c>
      <c r="J33987" s="91">
        <v>4</v>
      </c>
      <c r="K33987" s="90" t="s">
        <v>84</v>
      </c>
      <c r="L33987" s="91" t="s">
        <v>77</v>
      </c>
      <c r="M33987" s="90">
        <v>2010</v>
      </c>
      <c r="N33987" s="91">
        <v>0</v>
      </c>
      <c r="O33987" s="92">
        <v>5288897.194856911</v>
      </c>
      <c r="P33987" s="93">
        <v>6529502.7096998896</v>
      </c>
    </row>
    <row r="33988" spans="1:16" x14ac:dyDescent="0.2">
      <c r="A33988" s="87">
        <v>43990</v>
      </c>
      <c r="B33988" s="88">
        <v>44173</v>
      </c>
      <c r="C33988" s="87" t="s">
        <v>73</v>
      </c>
      <c r="D33988" s="89">
        <v>833034</v>
      </c>
      <c r="E33988" s="90">
        <v>0</v>
      </c>
      <c r="F33988" s="91">
        <v>65</v>
      </c>
      <c r="G33988" s="90" t="s">
        <v>74</v>
      </c>
      <c r="H33988" s="91" t="s">
        <v>75</v>
      </c>
      <c r="I33988" s="90">
        <v>90964369</v>
      </c>
      <c r="J33988" s="91">
        <v>5</v>
      </c>
      <c r="K33988" s="90" t="s">
        <v>83</v>
      </c>
      <c r="L33988" s="91" t="s">
        <v>82</v>
      </c>
      <c r="M33988" s="90">
        <v>2007</v>
      </c>
      <c r="N33988" s="91">
        <v>183</v>
      </c>
      <c r="O33988" s="92">
        <v>5100330.9523158669</v>
      </c>
      <c r="P33988" s="93">
        <v>6296704.8794023041</v>
      </c>
    </row>
    <row r="33989" spans="1:16" x14ac:dyDescent="0.2">
      <c r="A33989" s="87">
        <v>45126</v>
      </c>
      <c r="B33989" s="88">
        <v>45370</v>
      </c>
      <c r="C33989" s="87" t="s">
        <v>73</v>
      </c>
      <c r="D33989" s="89">
        <v>1423534</v>
      </c>
      <c r="E33989" s="90">
        <v>0</v>
      </c>
      <c r="F33989" s="91">
        <v>68</v>
      </c>
      <c r="G33989" s="90" t="s">
        <v>78</v>
      </c>
      <c r="H33989" s="91" t="s">
        <v>75</v>
      </c>
      <c r="I33989" s="90">
        <v>88839328</v>
      </c>
      <c r="J33989" s="91">
        <v>7</v>
      </c>
      <c r="K33989" s="90" t="s">
        <v>79</v>
      </c>
      <c r="L33989" s="91" t="s">
        <v>82</v>
      </c>
      <c r="M33989" s="90">
        <v>2012</v>
      </c>
      <c r="N33989" s="91">
        <v>244</v>
      </c>
      <c r="O33989" s="92">
        <v>5096200.2860748256</v>
      </c>
      <c r="P33989" s="93">
        <v>6291605.2914504018</v>
      </c>
    </row>
    <row r="33990" spans="1:16" x14ac:dyDescent="0.2">
      <c r="A33990" s="87">
        <v>44107</v>
      </c>
      <c r="B33990" s="88">
        <v>44898</v>
      </c>
      <c r="C33990" s="87" t="s">
        <v>73</v>
      </c>
      <c r="D33990" s="89">
        <v>1248381</v>
      </c>
      <c r="E33990" s="90">
        <v>0</v>
      </c>
      <c r="F33990" s="91">
        <v>23</v>
      </c>
      <c r="G33990" s="90" t="s">
        <v>74</v>
      </c>
      <c r="H33990" s="91" t="s">
        <v>75</v>
      </c>
      <c r="I33990" s="90">
        <v>113557121</v>
      </c>
      <c r="J33990" s="91">
        <v>6</v>
      </c>
      <c r="K33990" s="90" t="s">
        <v>76</v>
      </c>
      <c r="L33990" s="91" t="s">
        <v>80</v>
      </c>
      <c r="M33990" s="90">
        <v>2003</v>
      </c>
      <c r="N33990" s="91">
        <v>791</v>
      </c>
      <c r="O33990" s="92">
        <v>5024928.5477314442</v>
      </c>
      <c r="P33990" s="93">
        <v>6203615.4910264742</v>
      </c>
    </row>
    <row r="33991" spans="1:16" x14ac:dyDescent="0.2">
      <c r="A33991" s="87">
        <v>44738</v>
      </c>
      <c r="B33991" s="88">
        <v>44891</v>
      </c>
      <c r="C33991" s="87" t="s">
        <v>73</v>
      </c>
      <c r="D33991" s="89">
        <v>710275</v>
      </c>
      <c r="E33991" s="90">
        <v>0</v>
      </c>
      <c r="F33991" s="91">
        <v>23</v>
      </c>
      <c r="G33991" s="90" t="s">
        <v>78</v>
      </c>
      <c r="H33991" s="91" t="s">
        <v>75</v>
      </c>
      <c r="I33991" s="90">
        <v>104812513</v>
      </c>
      <c r="J33991" s="91">
        <v>0</v>
      </c>
      <c r="K33991" s="90" t="s">
        <v>86</v>
      </c>
      <c r="L33991" s="91" t="s">
        <v>77</v>
      </c>
      <c r="M33991" s="90">
        <v>2010</v>
      </c>
      <c r="N33991" s="91">
        <v>153</v>
      </c>
      <c r="O33991" s="92">
        <v>5084675.6095991079</v>
      </c>
      <c r="P33991" s="93">
        <v>6277377.2958013676</v>
      </c>
    </row>
    <row r="33992" spans="1:16" x14ac:dyDescent="0.2">
      <c r="A33992" s="87">
        <v>43945</v>
      </c>
      <c r="B33992" s="88">
        <v>44220</v>
      </c>
      <c r="C33992" s="87" t="s">
        <v>73</v>
      </c>
      <c r="D33992" s="89">
        <v>795069</v>
      </c>
      <c r="E33992" s="90">
        <v>0</v>
      </c>
      <c r="F33992" s="91">
        <v>72</v>
      </c>
      <c r="G33992" s="90" t="s">
        <v>74</v>
      </c>
      <c r="H33992" s="91" t="s">
        <v>75</v>
      </c>
      <c r="I33992" s="90">
        <v>38249831</v>
      </c>
      <c r="J33992" s="91">
        <v>17</v>
      </c>
      <c r="K33992" s="90" t="s">
        <v>86</v>
      </c>
      <c r="L33992" s="91" t="s">
        <v>77</v>
      </c>
      <c r="M33992" s="90">
        <v>2009</v>
      </c>
      <c r="N33992" s="91">
        <v>275</v>
      </c>
      <c r="O33992" s="92">
        <v>5195522.2963233767</v>
      </c>
      <c r="P33992" s="93">
        <v>6414225.0571893537</v>
      </c>
    </row>
    <row r="33993" spans="1:16" x14ac:dyDescent="0.2">
      <c r="A33993" s="87">
        <v>44116</v>
      </c>
      <c r="B33993" s="88">
        <v>44389</v>
      </c>
      <c r="C33993" s="87" t="s">
        <v>73</v>
      </c>
      <c r="D33993" s="89">
        <v>1645246</v>
      </c>
      <c r="E33993" s="90">
        <v>0</v>
      </c>
      <c r="F33993" s="91">
        <v>67</v>
      </c>
      <c r="G33993" s="90" t="s">
        <v>78</v>
      </c>
      <c r="H33993" s="91" t="s">
        <v>81</v>
      </c>
      <c r="I33993" s="90">
        <v>62763682</v>
      </c>
      <c r="J33993" s="91">
        <v>15</v>
      </c>
      <c r="K33993" s="90" t="s">
        <v>83</v>
      </c>
      <c r="L33993" s="91" t="s">
        <v>87</v>
      </c>
      <c r="M33993" s="90">
        <v>2005</v>
      </c>
      <c r="N33993" s="91">
        <v>273</v>
      </c>
      <c r="O33993" s="92">
        <v>5132968.7778923316</v>
      </c>
      <c r="P33993" s="93">
        <v>6336998.4912251001</v>
      </c>
    </row>
    <row r="33994" spans="1:16" x14ac:dyDescent="0.2">
      <c r="A33994" s="87">
        <v>43498</v>
      </c>
      <c r="B33994" s="88">
        <v>43587</v>
      </c>
      <c r="C33994" s="87" t="s">
        <v>73</v>
      </c>
      <c r="D33994" s="89">
        <v>1340937</v>
      </c>
      <c r="E33994" s="90">
        <v>0</v>
      </c>
      <c r="F33994" s="91">
        <v>30</v>
      </c>
      <c r="G33994" s="90" t="s">
        <v>74</v>
      </c>
      <c r="H33994" s="91" t="s">
        <v>75</v>
      </c>
      <c r="I33994" s="90">
        <v>112789202</v>
      </c>
      <c r="J33994" s="91">
        <v>18</v>
      </c>
      <c r="K33994" s="90" t="s">
        <v>79</v>
      </c>
      <c r="L33994" s="91" t="s">
        <v>87</v>
      </c>
      <c r="M33994" s="90">
        <v>2013</v>
      </c>
      <c r="N33994" s="91">
        <v>89</v>
      </c>
      <c r="O33994" s="92">
        <v>4970604.4716749378</v>
      </c>
      <c r="P33994" s="93">
        <v>6136548.7304628855</v>
      </c>
    </row>
    <row r="33995" spans="1:16" x14ac:dyDescent="0.2">
      <c r="A33995" s="87">
        <v>44445</v>
      </c>
      <c r="B33995" s="88">
        <v>44536</v>
      </c>
      <c r="C33995" s="87" t="s">
        <v>73</v>
      </c>
      <c r="D33995" s="89">
        <v>2262305</v>
      </c>
      <c r="E33995" s="90">
        <v>0</v>
      </c>
      <c r="F33995" s="91">
        <v>69</v>
      </c>
      <c r="G33995" s="90" t="s">
        <v>74</v>
      </c>
      <c r="H33995" s="91" t="s">
        <v>75</v>
      </c>
      <c r="I33995" s="90">
        <v>118712472</v>
      </c>
      <c r="J33995" s="91">
        <v>4</v>
      </c>
      <c r="K33995" s="90" t="s">
        <v>83</v>
      </c>
      <c r="L33995" s="91" t="s">
        <v>77</v>
      </c>
      <c r="M33995" s="90">
        <v>2014</v>
      </c>
      <c r="N33995" s="91">
        <v>91</v>
      </c>
      <c r="O33995" s="92">
        <v>5023651.4856441654</v>
      </c>
      <c r="P33995" s="93">
        <v>6202038.871165636</v>
      </c>
    </row>
    <row r="33996" spans="1:16" x14ac:dyDescent="0.2">
      <c r="A33996" s="87">
        <v>43739</v>
      </c>
      <c r="B33996" s="88">
        <v>44621</v>
      </c>
      <c r="C33996" s="87" t="s">
        <v>73</v>
      </c>
      <c r="D33996" s="89">
        <v>1070511</v>
      </c>
      <c r="E33996" s="90">
        <v>0</v>
      </c>
      <c r="F33996" s="91">
        <v>21</v>
      </c>
      <c r="G33996" s="90" t="s">
        <v>74</v>
      </c>
      <c r="H33996" s="91" t="s">
        <v>75</v>
      </c>
      <c r="I33996" s="90">
        <v>92081228</v>
      </c>
      <c r="J33996" s="91">
        <v>7</v>
      </c>
      <c r="K33996" s="90" t="s">
        <v>83</v>
      </c>
      <c r="L33996" s="91" t="s">
        <v>82</v>
      </c>
      <c r="M33996" s="90">
        <v>2013</v>
      </c>
      <c r="N33996" s="91">
        <v>882</v>
      </c>
      <c r="O33996" s="92">
        <v>5083024.5058485987</v>
      </c>
      <c r="P33996" s="93">
        <v>6275338.8961093808</v>
      </c>
    </row>
    <row r="33997" spans="1:16" x14ac:dyDescent="0.2">
      <c r="A33997" s="87">
        <v>43593</v>
      </c>
      <c r="B33997" s="88">
        <v>43716</v>
      </c>
      <c r="C33997" s="87" t="s">
        <v>73</v>
      </c>
      <c r="D33997" s="89">
        <v>2134167</v>
      </c>
      <c r="E33997" s="90">
        <v>0</v>
      </c>
      <c r="F33997" s="91">
        <v>29</v>
      </c>
      <c r="G33997" s="90" t="s">
        <v>74</v>
      </c>
      <c r="H33997" s="91" t="s">
        <v>75</v>
      </c>
      <c r="I33997" s="90">
        <v>69965956</v>
      </c>
      <c r="J33997" s="91">
        <v>9</v>
      </c>
      <c r="K33997" s="90" t="s">
        <v>83</v>
      </c>
      <c r="L33997" s="91" t="s">
        <v>80</v>
      </c>
      <c r="M33997" s="90">
        <v>2016</v>
      </c>
      <c r="N33997" s="91">
        <v>123</v>
      </c>
      <c r="O33997" s="92">
        <v>5142724.7938686749</v>
      </c>
      <c r="P33997" s="93">
        <v>6349042.9553934252</v>
      </c>
    </row>
    <row r="33998" spans="1:16" x14ac:dyDescent="0.2">
      <c r="A33998" s="87">
        <v>44730</v>
      </c>
      <c r="B33998" s="88">
        <v>44883</v>
      </c>
      <c r="C33998" s="87" t="s">
        <v>73</v>
      </c>
      <c r="D33998" s="89">
        <v>2617757</v>
      </c>
      <c r="E33998" s="90">
        <v>0</v>
      </c>
      <c r="F33998" s="91">
        <v>28</v>
      </c>
      <c r="G33998" s="90" t="s">
        <v>74</v>
      </c>
      <c r="H33998" s="91" t="s">
        <v>75</v>
      </c>
      <c r="I33998" s="90">
        <v>42468723</v>
      </c>
      <c r="J33998" s="91">
        <v>7</v>
      </c>
      <c r="K33998" s="90" t="s">
        <v>76</v>
      </c>
      <c r="L33998" s="91" t="s">
        <v>80</v>
      </c>
      <c r="M33998" s="90">
        <v>2012</v>
      </c>
      <c r="N33998" s="91">
        <v>153</v>
      </c>
      <c r="O33998" s="92">
        <v>5234138.8401663341</v>
      </c>
      <c r="P33998" s="93">
        <v>6461899.8026744863</v>
      </c>
    </row>
    <row r="33999" spans="1:16" x14ac:dyDescent="0.2">
      <c r="A33999" s="87">
        <v>45276</v>
      </c>
      <c r="B33999" s="88">
        <v>45489</v>
      </c>
      <c r="C33999" s="87" t="s">
        <v>73</v>
      </c>
      <c r="D33999" s="89">
        <v>1707908</v>
      </c>
      <c r="E33999" s="90">
        <v>0</v>
      </c>
      <c r="F33999" s="91">
        <v>63</v>
      </c>
      <c r="G33999" s="90" t="s">
        <v>74</v>
      </c>
      <c r="H33999" s="91" t="s">
        <v>75</v>
      </c>
      <c r="I33999" s="90">
        <v>70719828</v>
      </c>
      <c r="J33999" s="91">
        <v>13</v>
      </c>
      <c r="K33999" s="90" t="s">
        <v>84</v>
      </c>
      <c r="L33999" s="91" t="s">
        <v>80</v>
      </c>
      <c r="M33999" s="90">
        <v>2012</v>
      </c>
      <c r="N33999" s="91">
        <v>213</v>
      </c>
      <c r="O33999" s="92">
        <v>5119812.0651814202</v>
      </c>
      <c r="P33999" s="93">
        <v>6320755.6360264439</v>
      </c>
    </row>
    <row r="34000" spans="1:16" x14ac:dyDescent="0.2">
      <c r="A34000" s="87">
        <v>45222</v>
      </c>
      <c r="B34000" s="88">
        <v>45314</v>
      </c>
      <c r="C34000" s="87" t="s">
        <v>73</v>
      </c>
      <c r="D34000" s="89">
        <v>1328564</v>
      </c>
      <c r="E34000" s="90">
        <v>0</v>
      </c>
      <c r="F34000" s="91">
        <v>42</v>
      </c>
      <c r="G34000" s="90" t="s">
        <v>74</v>
      </c>
      <c r="H34000" s="91" t="s">
        <v>75</v>
      </c>
      <c r="I34000" s="90">
        <v>62992739</v>
      </c>
      <c r="J34000" s="91">
        <v>15</v>
      </c>
      <c r="K34000" s="90" t="s">
        <v>84</v>
      </c>
      <c r="L34000" s="91" t="s">
        <v>87</v>
      </c>
      <c r="M34000" s="90">
        <v>2018</v>
      </c>
      <c r="N34000" s="91">
        <v>92</v>
      </c>
      <c r="O34000" s="92">
        <v>5133302.064362661</v>
      </c>
      <c r="P34000" s="93">
        <v>6337409.956003285</v>
      </c>
    </row>
    <row r="34001" spans="1:16" x14ac:dyDescent="0.2">
      <c r="A34001" s="87">
        <v>44600</v>
      </c>
      <c r="B34001" s="88">
        <v>44842</v>
      </c>
      <c r="C34001" s="87" t="s">
        <v>73</v>
      </c>
      <c r="D34001" s="89">
        <v>2192755</v>
      </c>
      <c r="E34001" s="90">
        <v>0</v>
      </c>
      <c r="F34001" s="91">
        <v>65</v>
      </c>
      <c r="G34001" s="90" t="s">
        <v>78</v>
      </c>
      <c r="H34001" s="91" t="s">
        <v>75</v>
      </c>
      <c r="I34001" s="90">
        <v>35383557</v>
      </c>
      <c r="J34001" s="91">
        <v>14</v>
      </c>
      <c r="K34001" s="90" t="s">
        <v>84</v>
      </c>
      <c r="L34001" s="91" t="s">
        <v>77</v>
      </c>
      <c r="M34001" s="90">
        <v>2001</v>
      </c>
      <c r="N34001" s="91">
        <v>242</v>
      </c>
      <c r="O34001" s="92">
        <v>5219333.0636436716</v>
      </c>
      <c r="P34001" s="93">
        <v>6443621.0662267543</v>
      </c>
    </row>
    <row r="34002" spans="1:16" x14ac:dyDescent="0.2">
      <c r="A34002" s="87">
        <v>44586</v>
      </c>
      <c r="B34002" s="88">
        <v>44767</v>
      </c>
      <c r="C34002" s="87" t="s">
        <v>73</v>
      </c>
      <c r="D34002" s="89">
        <v>1799625</v>
      </c>
      <c r="E34002" s="90">
        <v>0</v>
      </c>
      <c r="F34002" s="91">
        <v>46</v>
      </c>
      <c r="G34002" s="90" t="s">
        <v>74</v>
      </c>
      <c r="H34002" s="91" t="s">
        <v>75</v>
      </c>
      <c r="I34002" s="90">
        <v>111230566</v>
      </c>
      <c r="J34002" s="91">
        <v>6</v>
      </c>
      <c r="K34002" s="90" t="s">
        <v>84</v>
      </c>
      <c r="L34002" s="91" t="s">
        <v>80</v>
      </c>
      <c r="M34002" s="90">
        <v>2003</v>
      </c>
      <c r="N34002" s="91">
        <v>181</v>
      </c>
      <c r="O34002" s="92">
        <v>5035234.9224154493</v>
      </c>
      <c r="P34002" s="93">
        <v>6216339.4103894429</v>
      </c>
    </row>
    <row r="34003" spans="1:16" x14ac:dyDescent="0.2">
      <c r="A34003" s="87">
        <v>43548</v>
      </c>
      <c r="B34003" s="88">
        <v>43854</v>
      </c>
      <c r="C34003" s="87" t="s">
        <v>73</v>
      </c>
      <c r="D34003" s="89">
        <v>1886218</v>
      </c>
      <c r="E34003" s="90">
        <v>0</v>
      </c>
      <c r="F34003" s="91">
        <v>33</v>
      </c>
      <c r="G34003" s="90" t="s">
        <v>78</v>
      </c>
      <c r="H34003" s="91" t="s">
        <v>75</v>
      </c>
      <c r="I34003" s="90">
        <v>46915959</v>
      </c>
      <c r="J34003" s="91">
        <v>18</v>
      </c>
      <c r="K34003" s="90" t="s">
        <v>84</v>
      </c>
      <c r="L34003" s="91" t="s">
        <v>85</v>
      </c>
      <c r="M34003" s="90">
        <v>2016</v>
      </c>
      <c r="N34003" s="91">
        <v>306</v>
      </c>
      <c r="O34003" s="92">
        <v>5164621.1362680942</v>
      </c>
      <c r="P34003" s="93">
        <v>6376075.4768741904</v>
      </c>
    </row>
    <row r="34004" spans="1:16" x14ac:dyDescent="0.2">
      <c r="A34004" s="87">
        <v>44226</v>
      </c>
      <c r="B34004" s="88">
        <v>44772</v>
      </c>
      <c r="C34004" s="87" t="s">
        <v>73</v>
      </c>
      <c r="D34004" s="89">
        <v>1049974</v>
      </c>
      <c r="E34004" s="90">
        <v>0</v>
      </c>
      <c r="F34004" s="91">
        <v>52</v>
      </c>
      <c r="G34004" s="90" t="s">
        <v>78</v>
      </c>
      <c r="H34004" s="91" t="s">
        <v>75</v>
      </c>
      <c r="I34004" s="90">
        <v>44991475</v>
      </c>
      <c r="J34004" s="91">
        <v>11</v>
      </c>
      <c r="K34004" s="90" t="s">
        <v>76</v>
      </c>
      <c r="L34004" s="91" t="s">
        <v>80</v>
      </c>
      <c r="M34004" s="90">
        <v>2019</v>
      </c>
      <c r="N34004" s="91">
        <v>546</v>
      </c>
      <c r="O34004" s="92">
        <v>5204289.2693136986</v>
      </c>
      <c r="P34004" s="93">
        <v>6425048.4806341957</v>
      </c>
    </row>
    <row r="34005" spans="1:16" x14ac:dyDescent="0.2">
      <c r="A34005" s="87">
        <v>43659</v>
      </c>
      <c r="B34005" s="88">
        <v>43903</v>
      </c>
      <c r="C34005" s="87" t="s">
        <v>73</v>
      </c>
      <c r="D34005" s="89">
        <v>1443052</v>
      </c>
      <c r="E34005" s="90">
        <v>0</v>
      </c>
      <c r="F34005" s="91">
        <v>67</v>
      </c>
      <c r="G34005" s="90" t="s">
        <v>78</v>
      </c>
      <c r="H34005" s="91" t="s">
        <v>81</v>
      </c>
      <c r="I34005" s="90">
        <v>68855663</v>
      </c>
      <c r="J34005" s="91">
        <v>14</v>
      </c>
      <c r="K34005" s="90" t="s">
        <v>84</v>
      </c>
      <c r="L34005" s="91" t="s">
        <v>77</v>
      </c>
      <c r="M34005" s="90">
        <v>2021</v>
      </c>
      <c r="N34005" s="91">
        <v>244</v>
      </c>
      <c r="O34005" s="92">
        <v>5120119.7892718017</v>
      </c>
      <c r="P34005" s="93">
        <v>6321135.5423108656</v>
      </c>
    </row>
    <row r="34006" spans="1:16" x14ac:dyDescent="0.2">
      <c r="A34006" s="87">
        <v>44070</v>
      </c>
      <c r="B34006" s="88">
        <v>44162</v>
      </c>
      <c r="C34006" s="87" t="s">
        <v>73</v>
      </c>
      <c r="D34006" s="89">
        <v>32866267</v>
      </c>
      <c r="E34006" s="90">
        <v>0</v>
      </c>
      <c r="F34006" s="91">
        <v>63</v>
      </c>
      <c r="G34006" s="90" t="s">
        <v>78</v>
      </c>
      <c r="H34006" s="91" t="s">
        <v>75</v>
      </c>
      <c r="I34006" s="90">
        <v>80721894</v>
      </c>
      <c r="J34006" s="91">
        <v>13</v>
      </c>
      <c r="K34006" s="90" t="s">
        <v>83</v>
      </c>
      <c r="L34006" s="91" t="s">
        <v>82</v>
      </c>
      <c r="M34006" s="90">
        <v>2022</v>
      </c>
      <c r="N34006" s="91">
        <v>92</v>
      </c>
      <c r="O34006" s="92">
        <v>5090845.3296647714</v>
      </c>
      <c r="P34006" s="93">
        <v>6284994.2341540381</v>
      </c>
    </row>
    <row r="34007" spans="1:16" x14ac:dyDescent="0.2">
      <c r="A34007" s="87">
        <v>44037</v>
      </c>
      <c r="B34007" s="88">
        <v>44190</v>
      </c>
      <c r="C34007" s="87" t="s">
        <v>73</v>
      </c>
      <c r="D34007" s="89">
        <v>1791928</v>
      </c>
      <c r="E34007" s="90">
        <v>0</v>
      </c>
      <c r="F34007" s="91">
        <v>43</v>
      </c>
      <c r="G34007" s="90" t="s">
        <v>78</v>
      </c>
      <c r="H34007" s="91" t="s">
        <v>75</v>
      </c>
      <c r="I34007" s="90">
        <v>75083305</v>
      </c>
      <c r="J34007" s="91">
        <v>8</v>
      </c>
      <c r="K34007" s="90" t="s">
        <v>76</v>
      </c>
      <c r="L34007" s="91" t="s">
        <v>80</v>
      </c>
      <c r="M34007" s="90">
        <v>2020</v>
      </c>
      <c r="N34007" s="91">
        <v>153</v>
      </c>
      <c r="O34007" s="92">
        <v>5132434.4189124331</v>
      </c>
      <c r="P34007" s="93">
        <v>6336338.7887807814</v>
      </c>
    </row>
    <row r="34008" spans="1:16" x14ac:dyDescent="0.2">
      <c r="A34008" s="87">
        <v>45431</v>
      </c>
      <c r="B34008" s="88">
        <v>45645</v>
      </c>
      <c r="C34008" s="87" t="s">
        <v>73</v>
      </c>
      <c r="D34008" s="89">
        <v>34023123</v>
      </c>
      <c r="E34008" s="90">
        <v>0</v>
      </c>
      <c r="F34008" s="91">
        <v>71</v>
      </c>
      <c r="G34008" s="90" t="s">
        <v>74</v>
      </c>
      <c r="H34008" s="91" t="s">
        <v>75</v>
      </c>
      <c r="I34008" s="90">
        <v>67734387</v>
      </c>
      <c r="J34008" s="91">
        <v>7</v>
      </c>
      <c r="K34008" s="90" t="s">
        <v>83</v>
      </c>
      <c r="L34008" s="91" t="s">
        <v>77</v>
      </c>
      <c r="M34008" s="90">
        <v>2005</v>
      </c>
      <c r="N34008" s="91">
        <v>214</v>
      </c>
      <c r="O34008" s="92">
        <v>5158917.2697301684</v>
      </c>
      <c r="P34008" s="93">
        <v>6369033.6663335413</v>
      </c>
    </row>
    <row r="34009" spans="1:16" x14ac:dyDescent="0.2">
      <c r="A34009" s="87">
        <v>44328</v>
      </c>
      <c r="B34009" s="88">
        <v>44420</v>
      </c>
      <c r="C34009" s="87" t="s">
        <v>73</v>
      </c>
      <c r="D34009" s="89">
        <v>2484220</v>
      </c>
      <c r="E34009" s="90">
        <v>0</v>
      </c>
      <c r="F34009" s="91">
        <v>27</v>
      </c>
      <c r="G34009" s="90" t="s">
        <v>78</v>
      </c>
      <c r="H34009" s="91" t="s">
        <v>75</v>
      </c>
      <c r="I34009" s="90">
        <v>39922652</v>
      </c>
      <c r="J34009" s="91">
        <v>8</v>
      </c>
      <c r="K34009" s="90" t="s">
        <v>76</v>
      </c>
      <c r="L34009" s="91" t="s">
        <v>77</v>
      </c>
      <c r="M34009" s="90">
        <v>2016</v>
      </c>
      <c r="N34009" s="91">
        <v>92</v>
      </c>
      <c r="O34009" s="92">
        <v>5236982.0076582152</v>
      </c>
      <c r="P34009" s="93">
        <v>6465409.8859977964</v>
      </c>
    </row>
    <row r="34010" spans="1:16" x14ac:dyDescent="0.2">
      <c r="A34010" s="87">
        <v>43186</v>
      </c>
      <c r="B34010" s="88">
        <v>44039</v>
      </c>
      <c r="C34010" s="87" t="s">
        <v>73</v>
      </c>
      <c r="D34010" s="89">
        <v>1791389</v>
      </c>
      <c r="E34010" s="90">
        <v>0</v>
      </c>
      <c r="F34010" s="91">
        <v>43</v>
      </c>
      <c r="G34010" s="90" t="s">
        <v>78</v>
      </c>
      <c r="H34010" s="91" t="s">
        <v>75</v>
      </c>
      <c r="I34010" s="90">
        <v>36888370</v>
      </c>
      <c r="J34010" s="91">
        <v>15</v>
      </c>
      <c r="K34010" s="90" t="s">
        <v>76</v>
      </c>
      <c r="L34010" s="91" t="s">
        <v>85</v>
      </c>
      <c r="M34010" s="90">
        <v>2023</v>
      </c>
      <c r="N34010" s="91">
        <v>853</v>
      </c>
      <c r="O34010" s="92">
        <v>5206412.7181607522</v>
      </c>
      <c r="P34010" s="93">
        <v>6427670.0224206811</v>
      </c>
    </row>
    <row r="34011" spans="1:16" x14ac:dyDescent="0.2">
      <c r="A34011" s="87">
        <v>44448</v>
      </c>
      <c r="B34011" s="88">
        <v>44478</v>
      </c>
      <c r="C34011" s="87" t="s">
        <v>73</v>
      </c>
      <c r="D34011" s="89">
        <v>2907260</v>
      </c>
      <c r="E34011" s="90">
        <v>0</v>
      </c>
      <c r="F34011" s="91">
        <v>69</v>
      </c>
      <c r="G34011" s="90" t="s">
        <v>78</v>
      </c>
      <c r="H34011" s="91" t="s">
        <v>81</v>
      </c>
      <c r="I34011" s="90">
        <v>116003293</v>
      </c>
      <c r="J34011" s="91">
        <v>13</v>
      </c>
      <c r="K34011" s="90" t="s">
        <v>83</v>
      </c>
      <c r="L34011" s="91" t="s">
        <v>85</v>
      </c>
      <c r="M34011" s="90">
        <v>2008</v>
      </c>
      <c r="N34011" s="91">
        <v>30</v>
      </c>
      <c r="O34011" s="92">
        <v>4986627.6965244235</v>
      </c>
      <c r="P34011" s="93">
        <v>6156330.4895363254</v>
      </c>
    </row>
    <row r="34012" spans="1:16" x14ac:dyDescent="0.2">
      <c r="A34012" s="87">
        <v>45049</v>
      </c>
      <c r="B34012" s="88">
        <v>45476</v>
      </c>
      <c r="C34012" s="87" t="s">
        <v>73</v>
      </c>
      <c r="D34012" s="89">
        <v>2328178</v>
      </c>
      <c r="E34012" s="90">
        <v>0</v>
      </c>
      <c r="F34012" s="91">
        <v>70</v>
      </c>
      <c r="G34012" s="90" t="s">
        <v>78</v>
      </c>
      <c r="H34012" s="91" t="s">
        <v>81</v>
      </c>
      <c r="I34012" s="90">
        <v>25423123</v>
      </c>
      <c r="J34012" s="91">
        <v>6</v>
      </c>
      <c r="K34012" s="90" t="s">
        <v>79</v>
      </c>
      <c r="L34012" s="91" t="s">
        <v>82</v>
      </c>
      <c r="M34012" s="90">
        <v>2011</v>
      </c>
      <c r="N34012" s="91">
        <v>427</v>
      </c>
      <c r="O34012" s="92">
        <v>5288168.8904606095</v>
      </c>
      <c r="P34012" s="93">
        <v>6528603.5684698867</v>
      </c>
    </row>
    <row r="34013" spans="1:16" x14ac:dyDescent="0.2">
      <c r="A34013" s="87">
        <v>45312</v>
      </c>
      <c r="B34013" s="88">
        <v>45464</v>
      </c>
      <c r="C34013" s="87" t="s">
        <v>73</v>
      </c>
      <c r="D34013" s="89">
        <v>2539328</v>
      </c>
      <c r="E34013" s="90">
        <v>0</v>
      </c>
      <c r="F34013" s="91">
        <v>74</v>
      </c>
      <c r="G34013" s="90" t="s">
        <v>74</v>
      </c>
      <c r="H34013" s="91" t="s">
        <v>75</v>
      </c>
      <c r="I34013" s="90">
        <v>30337714</v>
      </c>
      <c r="J34013" s="91">
        <v>4</v>
      </c>
      <c r="K34013" s="90" t="s">
        <v>86</v>
      </c>
      <c r="L34013" s="91" t="s">
        <v>85</v>
      </c>
      <c r="M34013" s="90">
        <v>2021</v>
      </c>
      <c r="N34013" s="91">
        <v>152</v>
      </c>
      <c r="O34013" s="92">
        <v>5285228.7834315524</v>
      </c>
      <c r="P34013" s="93">
        <v>6524973.8067056201</v>
      </c>
    </row>
    <row r="34014" spans="1:16" x14ac:dyDescent="0.2">
      <c r="A34014" s="87">
        <v>43977</v>
      </c>
      <c r="B34014" s="88">
        <v>44860</v>
      </c>
      <c r="C34014" s="87" t="s">
        <v>73</v>
      </c>
      <c r="D34014" s="89">
        <v>1318159</v>
      </c>
      <c r="E34014" s="90">
        <v>0</v>
      </c>
      <c r="F34014" s="91">
        <v>43</v>
      </c>
      <c r="G34014" s="90" t="s">
        <v>78</v>
      </c>
      <c r="H34014" s="91" t="s">
        <v>75</v>
      </c>
      <c r="I34014" s="90">
        <v>32006965</v>
      </c>
      <c r="J34014" s="91">
        <v>3</v>
      </c>
      <c r="K34014" s="90" t="s">
        <v>79</v>
      </c>
      <c r="L34014" s="91" t="s">
        <v>82</v>
      </c>
      <c r="M34014" s="90">
        <v>2008</v>
      </c>
      <c r="N34014" s="91">
        <v>883</v>
      </c>
      <c r="O34014" s="92">
        <v>5281237.6424944857</v>
      </c>
      <c r="P34014" s="93">
        <v>6520046.472215414</v>
      </c>
    </row>
    <row r="34015" spans="1:16" x14ac:dyDescent="0.2">
      <c r="A34015" s="87">
        <v>43306</v>
      </c>
      <c r="B34015" s="88">
        <v>43490</v>
      </c>
      <c r="C34015" s="87" t="s">
        <v>73</v>
      </c>
      <c r="D34015" s="89">
        <v>2003124</v>
      </c>
      <c r="E34015" s="90">
        <v>0</v>
      </c>
      <c r="F34015" s="91">
        <v>24</v>
      </c>
      <c r="G34015" s="90" t="s">
        <v>78</v>
      </c>
      <c r="H34015" s="91" t="s">
        <v>75</v>
      </c>
      <c r="I34015" s="90">
        <v>55121429</v>
      </c>
      <c r="J34015" s="91">
        <v>13</v>
      </c>
      <c r="K34015" s="90" t="s">
        <v>79</v>
      </c>
      <c r="L34015" s="91" t="s">
        <v>77</v>
      </c>
      <c r="M34015" s="90">
        <v>2015</v>
      </c>
      <c r="N34015" s="91">
        <v>184</v>
      </c>
      <c r="O34015" s="92">
        <v>5166203.5851007467</v>
      </c>
      <c r="P34015" s="93">
        <v>6378029.1174083287</v>
      </c>
    </row>
    <row r="34016" spans="1:16" x14ac:dyDescent="0.2">
      <c r="A34016" s="87">
        <v>45032</v>
      </c>
      <c r="B34016" s="88">
        <v>45307</v>
      </c>
      <c r="C34016" s="87" t="s">
        <v>73</v>
      </c>
      <c r="D34016" s="89">
        <v>727423</v>
      </c>
      <c r="E34016" s="90">
        <v>0</v>
      </c>
      <c r="F34016" s="91">
        <v>20</v>
      </c>
      <c r="G34016" s="90" t="s">
        <v>74</v>
      </c>
      <c r="H34016" s="91" t="s">
        <v>75</v>
      </c>
      <c r="I34016" s="90">
        <v>84867892</v>
      </c>
      <c r="J34016" s="91">
        <v>5</v>
      </c>
      <c r="K34016" s="90" t="s">
        <v>79</v>
      </c>
      <c r="L34016" s="91" t="s">
        <v>77</v>
      </c>
      <c r="M34016" s="90">
        <v>2020</v>
      </c>
      <c r="N34016" s="91">
        <v>275</v>
      </c>
      <c r="O34016" s="92">
        <v>5117884.7666151682</v>
      </c>
      <c r="P34016" s="93">
        <v>6318376.2550804541</v>
      </c>
    </row>
    <row r="34017" spans="1:16" x14ac:dyDescent="0.2">
      <c r="A34017" s="87">
        <v>44553</v>
      </c>
      <c r="B34017" s="88">
        <v>44827</v>
      </c>
      <c r="C34017" s="87" t="s">
        <v>73</v>
      </c>
      <c r="D34017" s="89">
        <v>2546970</v>
      </c>
      <c r="E34017" s="90">
        <v>0</v>
      </c>
      <c r="F34017" s="91">
        <v>24</v>
      </c>
      <c r="G34017" s="90" t="s">
        <v>74</v>
      </c>
      <c r="H34017" s="91" t="s">
        <v>81</v>
      </c>
      <c r="I34017" s="90">
        <v>105885747</v>
      </c>
      <c r="J34017" s="91">
        <v>6</v>
      </c>
      <c r="K34017" s="90" t="s">
        <v>83</v>
      </c>
      <c r="L34017" s="91" t="s">
        <v>85</v>
      </c>
      <c r="M34017" s="90">
        <v>2001</v>
      </c>
      <c r="N34017" s="91">
        <v>274</v>
      </c>
      <c r="O34017" s="92">
        <v>5050555.4377344605</v>
      </c>
      <c r="P34017" s="93">
        <v>6235253.6268326668</v>
      </c>
    </row>
    <row r="34018" spans="1:16" x14ac:dyDescent="0.2">
      <c r="A34018" s="87">
        <v>45296</v>
      </c>
      <c r="B34018" s="88">
        <v>45540</v>
      </c>
      <c r="C34018" s="87" t="s">
        <v>73</v>
      </c>
      <c r="D34018" s="89">
        <v>2704156</v>
      </c>
      <c r="E34018" s="90">
        <v>0</v>
      </c>
      <c r="F34018" s="91">
        <v>36</v>
      </c>
      <c r="G34018" s="90" t="s">
        <v>74</v>
      </c>
      <c r="H34018" s="91" t="s">
        <v>75</v>
      </c>
      <c r="I34018" s="90">
        <v>114873247</v>
      </c>
      <c r="J34018" s="91">
        <v>7</v>
      </c>
      <c r="K34018" s="90" t="s">
        <v>86</v>
      </c>
      <c r="L34018" s="91" t="s">
        <v>82</v>
      </c>
      <c r="M34018" s="90">
        <v>2002</v>
      </c>
      <c r="N34018" s="91">
        <v>244</v>
      </c>
      <c r="O34018" s="92">
        <v>5019042.9304410731</v>
      </c>
      <c r="P34018" s="93">
        <v>6196349.2968408307</v>
      </c>
    </row>
    <row r="34019" spans="1:16" x14ac:dyDescent="0.2">
      <c r="A34019" s="87">
        <v>43891</v>
      </c>
      <c r="B34019" s="88">
        <v>43891</v>
      </c>
      <c r="C34019" s="87" t="s">
        <v>73</v>
      </c>
      <c r="D34019" s="89">
        <v>1872384</v>
      </c>
      <c r="E34019" s="90">
        <v>0</v>
      </c>
      <c r="F34019" s="91">
        <v>33</v>
      </c>
      <c r="G34019" s="90" t="s">
        <v>74</v>
      </c>
      <c r="H34019" s="91" t="s">
        <v>81</v>
      </c>
      <c r="I34019" s="90">
        <v>94551419</v>
      </c>
      <c r="J34019" s="91">
        <v>11</v>
      </c>
      <c r="K34019" s="90" t="s">
        <v>83</v>
      </c>
      <c r="L34019" s="91" t="s">
        <v>82</v>
      </c>
      <c r="M34019" s="90">
        <v>2006</v>
      </c>
      <c r="N34019" s="91">
        <v>0</v>
      </c>
      <c r="O34019" s="92">
        <v>5060460.4848403567</v>
      </c>
      <c r="P34019" s="93">
        <v>6247482.080049823</v>
      </c>
    </row>
    <row r="34020" spans="1:16" x14ac:dyDescent="0.2">
      <c r="A34020" s="87">
        <v>44414</v>
      </c>
      <c r="B34020" s="88">
        <v>44626</v>
      </c>
      <c r="C34020" s="87" t="s">
        <v>73</v>
      </c>
      <c r="D34020" s="89">
        <v>2891861</v>
      </c>
      <c r="E34020" s="90">
        <v>0</v>
      </c>
      <c r="F34020" s="91">
        <v>25</v>
      </c>
      <c r="G34020" s="90" t="s">
        <v>78</v>
      </c>
      <c r="H34020" s="91" t="s">
        <v>75</v>
      </c>
      <c r="I34020" s="90">
        <v>41182619</v>
      </c>
      <c r="J34020" s="91">
        <v>17</v>
      </c>
      <c r="K34020" s="90" t="s">
        <v>86</v>
      </c>
      <c r="L34020" s="91" t="s">
        <v>80</v>
      </c>
      <c r="M34020" s="90">
        <v>2014</v>
      </c>
      <c r="N34020" s="91">
        <v>212</v>
      </c>
      <c r="O34020" s="92">
        <v>5187182.6162610734</v>
      </c>
      <c r="P34020" s="93">
        <v>6403929.1558778677</v>
      </c>
    </row>
    <row r="34021" spans="1:16" x14ac:dyDescent="0.2">
      <c r="A34021" s="87">
        <v>44047</v>
      </c>
      <c r="B34021" s="88">
        <v>44716</v>
      </c>
      <c r="C34021" s="87" t="s">
        <v>73</v>
      </c>
      <c r="D34021" s="89">
        <v>1637352</v>
      </c>
      <c r="E34021" s="90">
        <v>0</v>
      </c>
      <c r="F34021" s="91">
        <v>55</v>
      </c>
      <c r="G34021" s="90" t="s">
        <v>74</v>
      </c>
      <c r="H34021" s="91" t="s">
        <v>81</v>
      </c>
      <c r="I34021" s="90">
        <v>55492016</v>
      </c>
      <c r="J34021" s="91">
        <v>3</v>
      </c>
      <c r="K34021" s="90" t="s">
        <v>84</v>
      </c>
      <c r="L34021" s="91" t="s">
        <v>85</v>
      </c>
      <c r="M34021" s="90">
        <v>2004</v>
      </c>
      <c r="N34021" s="91">
        <v>669</v>
      </c>
      <c r="O34021" s="92">
        <v>5212831.11218083</v>
      </c>
      <c r="P34021" s="93">
        <v>6435593.9656553445</v>
      </c>
    </row>
    <row r="34022" spans="1:16" x14ac:dyDescent="0.2">
      <c r="A34022" s="87">
        <v>45094</v>
      </c>
      <c r="B34022" s="88">
        <v>45552</v>
      </c>
      <c r="C34022" s="87" t="s">
        <v>73</v>
      </c>
      <c r="D34022" s="89">
        <v>33214291</v>
      </c>
      <c r="E34022" s="90">
        <v>0</v>
      </c>
      <c r="F34022" s="91">
        <v>66</v>
      </c>
      <c r="G34022" s="90" t="s">
        <v>74</v>
      </c>
      <c r="H34022" s="91" t="s">
        <v>75</v>
      </c>
      <c r="I34022" s="90">
        <v>69509759</v>
      </c>
      <c r="J34022" s="91">
        <v>9</v>
      </c>
      <c r="K34022" s="90" t="s">
        <v>84</v>
      </c>
      <c r="L34022" s="91" t="s">
        <v>85</v>
      </c>
      <c r="M34022" s="90">
        <v>2011</v>
      </c>
      <c r="N34022" s="91">
        <v>458</v>
      </c>
      <c r="O34022" s="92">
        <v>5142203.5229083402</v>
      </c>
      <c r="P34022" s="93">
        <v>6348399.4109979495</v>
      </c>
    </row>
    <row r="34023" spans="1:16" x14ac:dyDescent="0.2">
      <c r="A34023" s="87">
        <v>44646</v>
      </c>
      <c r="B34023" s="88">
        <v>45408</v>
      </c>
      <c r="C34023" s="87" t="s">
        <v>73</v>
      </c>
      <c r="D34023" s="89">
        <v>1273108</v>
      </c>
      <c r="E34023" s="90">
        <v>0</v>
      </c>
      <c r="F34023" s="91">
        <v>31</v>
      </c>
      <c r="G34023" s="90" t="s">
        <v>78</v>
      </c>
      <c r="H34023" s="91" t="s">
        <v>81</v>
      </c>
      <c r="I34023" s="90">
        <v>113489407</v>
      </c>
      <c r="J34023" s="91">
        <v>0</v>
      </c>
      <c r="K34023" s="90" t="s">
        <v>79</v>
      </c>
      <c r="L34023" s="91" t="s">
        <v>85</v>
      </c>
      <c r="M34023" s="90">
        <v>2003</v>
      </c>
      <c r="N34023" s="91">
        <v>762</v>
      </c>
      <c r="O34023" s="92">
        <v>5055554.1735529164</v>
      </c>
      <c r="P34023" s="93">
        <v>6241424.9056208842</v>
      </c>
    </row>
    <row r="34024" spans="1:16" x14ac:dyDescent="0.2">
      <c r="A34024" s="87">
        <v>43657</v>
      </c>
      <c r="B34024" s="88">
        <v>43810</v>
      </c>
      <c r="C34024" s="87" t="s">
        <v>73</v>
      </c>
      <c r="D34024" s="89">
        <v>1124953</v>
      </c>
      <c r="E34024" s="90">
        <v>0</v>
      </c>
      <c r="F34024" s="91">
        <v>72</v>
      </c>
      <c r="G34024" s="90" t="s">
        <v>78</v>
      </c>
      <c r="H34024" s="91" t="s">
        <v>75</v>
      </c>
      <c r="I34024" s="90">
        <v>99445746</v>
      </c>
      <c r="J34024" s="91">
        <v>5</v>
      </c>
      <c r="K34024" s="90" t="s">
        <v>76</v>
      </c>
      <c r="L34024" s="91" t="s">
        <v>80</v>
      </c>
      <c r="M34024" s="90">
        <v>2005</v>
      </c>
      <c r="N34024" s="91">
        <v>153</v>
      </c>
      <c r="O34024" s="92">
        <v>5075362.2494704844</v>
      </c>
      <c r="P34024" s="93">
        <v>6265879.3203339307</v>
      </c>
    </row>
    <row r="34025" spans="1:16" x14ac:dyDescent="0.2">
      <c r="A34025" s="87">
        <v>43130</v>
      </c>
      <c r="B34025" s="88">
        <v>43281</v>
      </c>
      <c r="C34025" s="87" t="s">
        <v>73</v>
      </c>
      <c r="D34025" s="89">
        <v>2183441</v>
      </c>
      <c r="E34025" s="90">
        <v>0</v>
      </c>
      <c r="F34025" s="91">
        <v>41</v>
      </c>
      <c r="G34025" s="90" t="s">
        <v>78</v>
      </c>
      <c r="H34025" s="91" t="s">
        <v>81</v>
      </c>
      <c r="I34025" s="90">
        <v>21694895</v>
      </c>
      <c r="J34025" s="91">
        <v>12</v>
      </c>
      <c r="K34025" s="90" t="s">
        <v>83</v>
      </c>
      <c r="L34025" s="91" t="s">
        <v>87</v>
      </c>
      <c r="M34025" s="90">
        <v>2018</v>
      </c>
      <c r="N34025" s="91">
        <v>151</v>
      </c>
      <c r="O34025" s="92">
        <v>5270498.9434573874</v>
      </c>
      <c r="P34025" s="93">
        <v>6506788.8190831942</v>
      </c>
    </row>
    <row r="34026" spans="1:16" x14ac:dyDescent="0.2">
      <c r="A34026" s="87">
        <v>44572</v>
      </c>
      <c r="B34026" s="88">
        <v>44906</v>
      </c>
      <c r="C34026" s="87" t="s">
        <v>73</v>
      </c>
      <c r="D34026" s="89">
        <v>2652658</v>
      </c>
      <c r="E34026" s="90">
        <v>0</v>
      </c>
      <c r="F34026" s="91">
        <v>30</v>
      </c>
      <c r="G34026" s="90" t="s">
        <v>74</v>
      </c>
      <c r="H34026" s="91" t="s">
        <v>75</v>
      </c>
      <c r="I34026" s="90">
        <v>103465500</v>
      </c>
      <c r="J34026" s="91">
        <v>19</v>
      </c>
      <c r="K34026" s="90" t="s">
        <v>79</v>
      </c>
      <c r="L34026" s="91" t="s">
        <v>77</v>
      </c>
      <c r="M34026" s="90">
        <v>2010</v>
      </c>
      <c r="N34026" s="91">
        <v>334</v>
      </c>
      <c r="O34026" s="92">
        <v>4991823.5224981513</v>
      </c>
      <c r="P34026" s="93">
        <v>6162745.0895038899</v>
      </c>
    </row>
    <row r="34027" spans="1:16" x14ac:dyDescent="0.2">
      <c r="A34027" s="87">
        <v>45373</v>
      </c>
      <c r="B34027" s="88">
        <v>45465</v>
      </c>
      <c r="C34027" s="87" t="s">
        <v>73</v>
      </c>
      <c r="D34027" s="89">
        <v>38983654</v>
      </c>
      <c r="E34027" s="90">
        <v>0</v>
      </c>
      <c r="F34027" s="91">
        <v>66</v>
      </c>
      <c r="G34027" s="90" t="s">
        <v>78</v>
      </c>
      <c r="H34027" s="91" t="s">
        <v>75</v>
      </c>
      <c r="I34027" s="90">
        <v>48360215</v>
      </c>
      <c r="J34027" s="91">
        <v>1</v>
      </c>
      <c r="K34027" s="90" t="s">
        <v>83</v>
      </c>
      <c r="L34027" s="91" t="s">
        <v>82</v>
      </c>
      <c r="M34027" s="90">
        <v>2005</v>
      </c>
      <c r="N34027" s="91">
        <v>92</v>
      </c>
      <c r="O34027" s="92">
        <v>5247281.966317811</v>
      </c>
      <c r="P34027" s="93">
        <v>6478125.8843429759</v>
      </c>
    </row>
    <row r="34028" spans="1:16" x14ac:dyDescent="0.2">
      <c r="A34028" s="87">
        <v>44510</v>
      </c>
      <c r="B34028" s="88">
        <v>44783</v>
      </c>
      <c r="C34028" s="87" t="s">
        <v>73</v>
      </c>
      <c r="D34028" s="89">
        <v>603593</v>
      </c>
      <c r="E34028" s="90">
        <v>0</v>
      </c>
      <c r="F34028" s="91">
        <v>31</v>
      </c>
      <c r="G34028" s="90" t="s">
        <v>74</v>
      </c>
      <c r="H34028" s="91" t="s">
        <v>75</v>
      </c>
      <c r="I34028" s="90">
        <v>73094645</v>
      </c>
      <c r="J34028" s="91">
        <v>5</v>
      </c>
      <c r="K34028" s="90" t="s">
        <v>86</v>
      </c>
      <c r="L34028" s="91" t="s">
        <v>82</v>
      </c>
      <c r="M34028" s="90">
        <v>2007</v>
      </c>
      <c r="N34028" s="91">
        <v>273</v>
      </c>
      <c r="O34028" s="92">
        <v>5152788.6075625261</v>
      </c>
      <c r="P34028" s="93">
        <v>6361467.4167438587</v>
      </c>
    </row>
    <row r="34029" spans="1:16" x14ac:dyDescent="0.2">
      <c r="A34029" s="87">
        <v>43629</v>
      </c>
      <c r="B34029" s="88">
        <v>43721</v>
      </c>
      <c r="C34029" s="87" t="s">
        <v>73</v>
      </c>
      <c r="D34029" s="89">
        <v>885713</v>
      </c>
      <c r="E34029" s="90">
        <v>0</v>
      </c>
      <c r="F34029" s="91">
        <v>20</v>
      </c>
      <c r="G34029" s="90" t="s">
        <v>74</v>
      </c>
      <c r="H34029" s="91" t="s">
        <v>75</v>
      </c>
      <c r="I34029" s="90">
        <v>117762367</v>
      </c>
      <c r="J34029" s="91">
        <v>6</v>
      </c>
      <c r="K34029" s="90" t="s">
        <v>83</v>
      </c>
      <c r="L34029" s="91" t="s">
        <v>82</v>
      </c>
      <c r="M34029" s="90">
        <v>2012</v>
      </c>
      <c r="N34029" s="91">
        <v>92</v>
      </c>
      <c r="O34029" s="92">
        <v>5016374.1519069029</v>
      </c>
      <c r="P34029" s="93">
        <v>6193054.5085270396</v>
      </c>
    </row>
    <row r="34030" spans="1:16" x14ac:dyDescent="0.2">
      <c r="A34030" s="87">
        <v>44152</v>
      </c>
      <c r="B34030" s="88">
        <v>44394</v>
      </c>
      <c r="C34030" s="87" t="s">
        <v>73</v>
      </c>
      <c r="D34030" s="89">
        <v>2093689</v>
      </c>
      <c r="E34030" s="90">
        <v>0</v>
      </c>
      <c r="F34030" s="91">
        <v>38</v>
      </c>
      <c r="G34030" s="90" t="s">
        <v>74</v>
      </c>
      <c r="H34030" s="91" t="s">
        <v>81</v>
      </c>
      <c r="I34030" s="90">
        <v>72319374</v>
      </c>
      <c r="J34030" s="91">
        <v>17</v>
      </c>
      <c r="K34030" s="90" t="s">
        <v>83</v>
      </c>
      <c r="L34030" s="91" t="s">
        <v>80</v>
      </c>
      <c r="M34030" s="90">
        <v>2015</v>
      </c>
      <c r="N34030" s="91">
        <v>242</v>
      </c>
      <c r="O34030" s="92">
        <v>5094734.1027331185</v>
      </c>
      <c r="P34030" s="93">
        <v>6289795.1885594064</v>
      </c>
    </row>
    <row r="34031" spans="1:16" x14ac:dyDescent="0.2">
      <c r="A34031" s="87">
        <v>43226</v>
      </c>
      <c r="B34031" s="88">
        <v>43318</v>
      </c>
      <c r="C34031" s="87" t="s">
        <v>73</v>
      </c>
      <c r="D34031" s="89">
        <v>606047</v>
      </c>
      <c r="E34031" s="90">
        <v>0</v>
      </c>
      <c r="F34031" s="91">
        <v>73</v>
      </c>
      <c r="G34031" s="90" t="s">
        <v>78</v>
      </c>
      <c r="H34031" s="91" t="s">
        <v>75</v>
      </c>
      <c r="I34031" s="90">
        <v>95750666</v>
      </c>
      <c r="J34031" s="91">
        <v>5</v>
      </c>
      <c r="K34031" s="90" t="s">
        <v>84</v>
      </c>
      <c r="L34031" s="91" t="s">
        <v>77</v>
      </c>
      <c r="M34031" s="90">
        <v>2014</v>
      </c>
      <c r="N34031" s="91">
        <v>92</v>
      </c>
      <c r="O34031" s="92">
        <v>5086654.558203266</v>
      </c>
      <c r="P34031" s="93">
        <v>6279820.4422262534</v>
      </c>
    </row>
    <row r="34032" spans="1:16" x14ac:dyDescent="0.2">
      <c r="A34032" s="87">
        <v>43913</v>
      </c>
      <c r="B34032" s="88">
        <v>44158</v>
      </c>
      <c r="C34032" s="87" t="s">
        <v>73</v>
      </c>
      <c r="D34032" s="89">
        <v>1435604</v>
      </c>
      <c r="E34032" s="90">
        <v>0</v>
      </c>
      <c r="F34032" s="91">
        <v>73</v>
      </c>
      <c r="G34032" s="90" t="s">
        <v>74</v>
      </c>
      <c r="H34032" s="91" t="s">
        <v>75</v>
      </c>
      <c r="I34032" s="90">
        <v>45556389</v>
      </c>
      <c r="J34032" s="91">
        <v>19</v>
      </c>
      <c r="K34032" s="90" t="s">
        <v>84</v>
      </c>
      <c r="L34032" s="91" t="s">
        <v>85</v>
      </c>
      <c r="M34032" s="90">
        <v>2001</v>
      </c>
      <c r="N34032" s="91">
        <v>245</v>
      </c>
      <c r="O34032" s="92">
        <v>5163947.8420387562</v>
      </c>
      <c r="P34032" s="93">
        <v>6375244.2494305633</v>
      </c>
    </row>
    <row r="34033" spans="1:16" x14ac:dyDescent="0.2">
      <c r="A34033" s="87">
        <v>43754</v>
      </c>
      <c r="B34033" s="88">
        <v>44028</v>
      </c>
      <c r="C34033" s="87" t="s">
        <v>73</v>
      </c>
      <c r="D34033" s="89">
        <v>2136315</v>
      </c>
      <c r="E34033" s="90">
        <v>0</v>
      </c>
      <c r="F34033" s="91">
        <v>52</v>
      </c>
      <c r="G34033" s="90" t="s">
        <v>74</v>
      </c>
      <c r="H34033" s="91" t="s">
        <v>81</v>
      </c>
      <c r="I34033" s="90">
        <v>50951595</v>
      </c>
      <c r="J34033" s="91">
        <v>7</v>
      </c>
      <c r="K34033" s="90" t="s">
        <v>86</v>
      </c>
      <c r="L34033" s="91" t="s">
        <v>77</v>
      </c>
      <c r="M34033" s="90">
        <v>2018</v>
      </c>
      <c r="N34033" s="91">
        <v>274</v>
      </c>
      <c r="O34033" s="92">
        <v>5208321.3176873326</v>
      </c>
      <c r="P34033" s="93">
        <v>6430026.3181325085</v>
      </c>
    </row>
    <row r="34034" spans="1:16" x14ac:dyDescent="0.2">
      <c r="A34034" s="87">
        <v>43238</v>
      </c>
      <c r="B34034" s="88">
        <v>43452</v>
      </c>
      <c r="C34034" s="87" t="s">
        <v>73</v>
      </c>
      <c r="D34034" s="89">
        <v>1302322</v>
      </c>
      <c r="E34034" s="90">
        <v>0</v>
      </c>
      <c r="F34034" s="91">
        <v>72</v>
      </c>
      <c r="G34034" s="90" t="s">
        <v>78</v>
      </c>
      <c r="H34034" s="91" t="s">
        <v>75</v>
      </c>
      <c r="I34034" s="90">
        <v>57490914</v>
      </c>
      <c r="J34034" s="91">
        <v>18</v>
      </c>
      <c r="K34034" s="90" t="s">
        <v>79</v>
      </c>
      <c r="L34034" s="91" t="s">
        <v>82</v>
      </c>
      <c r="M34034" s="90">
        <v>2000</v>
      </c>
      <c r="N34034" s="91">
        <v>214</v>
      </c>
      <c r="O34034" s="92">
        <v>5133794.3483629394</v>
      </c>
      <c r="P34034" s="93">
        <v>6338017.7140283184</v>
      </c>
    </row>
    <row r="34035" spans="1:16" x14ac:dyDescent="0.2">
      <c r="A34035" s="87">
        <v>44461</v>
      </c>
      <c r="B34035" s="88">
        <v>44734</v>
      </c>
      <c r="C34035" s="87" t="s">
        <v>73</v>
      </c>
      <c r="D34035" s="89">
        <v>1695129</v>
      </c>
      <c r="E34035" s="90">
        <v>0</v>
      </c>
      <c r="F34035" s="91">
        <v>59</v>
      </c>
      <c r="G34035" s="90" t="s">
        <v>78</v>
      </c>
      <c r="H34035" s="91" t="s">
        <v>75</v>
      </c>
      <c r="I34035" s="90">
        <v>30352102</v>
      </c>
      <c r="J34035" s="91">
        <v>6</v>
      </c>
      <c r="K34035" s="90" t="s">
        <v>86</v>
      </c>
      <c r="L34035" s="91" t="s">
        <v>77</v>
      </c>
      <c r="M34035" s="90">
        <v>2012</v>
      </c>
      <c r="N34035" s="91">
        <v>273</v>
      </c>
      <c r="O34035" s="92">
        <v>5274421.9209448164</v>
      </c>
      <c r="P34035" s="93">
        <v>6511632.0011664396</v>
      </c>
    </row>
    <row r="34036" spans="1:16" x14ac:dyDescent="0.2">
      <c r="A34036" s="87">
        <v>43841</v>
      </c>
      <c r="B34036" s="88">
        <v>44937</v>
      </c>
      <c r="C34036" s="87" t="s">
        <v>73</v>
      </c>
      <c r="D34036" s="89">
        <v>2881015</v>
      </c>
      <c r="E34036" s="90">
        <v>0</v>
      </c>
      <c r="F34036" s="91">
        <v>45</v>
      </c>
      <c r="G34036" s="90" t="s">
        <v>78</v>
      </c>
      <c r="H34036" s="91" t="s">
        <v>75</v>
      </c>
      <c r="I34036" s="90">
        <v>96306435</v>
      </c>
      <c r="J34036" s="91">
        <v>11</v>
      </c>
      <c r="K34036" s="90" t="s">
        <v>83</v>
      </c>
      <c r="L34036" s="91" t="s">
        <v>77</v>
      </c>
      <c r="M34036" s="90">
        <v>2007</v>
      </c>
      <c r="N34036" s="91">
        <v>1096</v>
      </c>
      <c r="O34036" s="92">
        <v>5049130.2922061812</v>
      </c>
      <c r="P34036" s="93">
        <v>6233494.1879088664</v>
      </c>
    </row>
    <row r="34037" spans="1:16" x14ac:dyDescent="0.2">
      <c r="A34037" s="87">
        <v>45362</v>
      </c>
      <c r="B34037" s="88">
        <v>45515</v>
      </c>
      <c r="C34037" s="87" t="s">
        <v>73</v>
      </c>
      <c r="D34037" s="89">
        <v>2662736</v>
      </c>
      <c r="E34037" s="90">
        <v>0</v>
      </c>
      <c r="F34037" s="91">
        <v>31</v>
      </c>
      <c r="G34037" s="90" t="s">
        <v>74</v>
      </c>
      <c r="H34037" s="91" t="s">
        <v>75</v>
      </c>
      <c r="I34037" s="90">
        <v>67468935</v>
      </c>
      <c r="J34037" s="91">
        <v>5</v>
      </c>
      <c r="K34037" s="90" t="s">
        <v>86</v>
      </c>
      <c r="L34037" s="91" t="s">
        <v>85</v>
      </c>
      <c r="M34037" s="90">
        <v>2017</v>
      </c>
      <c r="N34037" s="91">
        <v>153</v>
      </c>
      <c r="O34037" s="92">
        <v>5170132.6979135433</v>
      </c>
      <c r="P34037" s="93">
        <v>6382879.8739673374</v>
      </c>
    </row>
    <row r="34038" spans="1:16" x14ac:dyDescent="0.2">
      <c r="A34038" s="87">
        <v>43391</v>
      </c>
      <c r="B34038" s="88">
        <v>43603</v>
      </c>
      <c r="C34038" s="87" t="s">
        <v>73</v>
      </c>
      <c r="D34038" s="89">
        <v>830728</v>
      </c>
      <c r="E34038" s="90">
        <v>0</v>
      </c>
      <c r="F34038" s="91">
        <v>52</v>
      </c>
      <c r="G34038" s="90" t="s">
        <v>74</v>
      </c>
      <c r="H34038" s="91" t="s">
        <v>75</v>
      </c>
      <c r="I34038" s="90">
        <v>110713438</v>
      </c>
      <c r="J34038" s="91">
        <v>10</v>
      </c>
      <c r="K34038" s="90" t="s">
        <v>76</v>
      </c>
      <c r="L34038" s="91" t="s">
        <v>85</v>
      </c>
      <c r="M34038" s="90">
        <v>2019</v>
      </c>
      <c r="N34038" s="91">
        <v>212</v>
      </c>
      <c r="O34038" s="92">
        <v>5016419.0139556117</v>
      </c>
      <c r="P34038" s="93">
        <v>6193109.8937723599</v>
      </c>
    </row>
    <row r="34039" spans="1:16" x14ac:dyDescent="0.2">
      <c r="A34039" s="87">
        <v>45519</v>
      </c>
      <c r="B34039" s="88">
        <v>45550</v>
      </c>
      <c r="C34039" s="87" t="s">
        <v>73</v>
      </c>
      <c r="D34039" s="89">
        <v>1075652</v>
      </c>
      <c r="E34039" s="90">
        <v>0</v>
      </c>
      <c r="F34039" s="91">
        <v>26</v>
      </c>
      <c r="G34039" s="90" t="s">
        <v>74</v>
      </c>
      <c r="H34039" s="91" t="s">
        <v>75</v>
      </c>
      <c r="I34039" s="90">
        <v>99288660</v>
      </c>
      <c r="J34039" s="91">
        <v>0</v>
      </c>
      <c r="K34039" s="90" t="s">
        <v>84</v>
      </c>
      <c r="L34039" s="91" t="s">
        <v>80</v>
      </c>
      <c r="M34039" s="90">
        <v>2015</v>
      </c>
      <c r="N34039" s="91">
        <v>31</v>
      </c>
      <c r="O34039" s="92">
        <v>5101729.0078532724</v>
      </c>
      <c r="P34039" s="93">
        <v>6298430.8738929275</v>
      </c>
    </row>
    <row r="34040" spans="1:16" x14ac:dyDescent="0.2">
      <c r="A34040" s="87">
        <v>44892</v>
      </c>
      <c r="B34040" s="88">
        <v>45104</v>
      </c>
      <c r="C34040" s="87" t="s">
        <v>73</v>
      </c>
      <c r="D34040" s="89">
        <v>2151230</v>
      </c>
      <c r="E34040" s="90">
        <v>0</v>
      </c>
      <c r="F34040" s="91">
        <v>69</v>
      </c>
      <c r="G34040" s="90" t="s">
        <v>74</v>
      </c>
      <c r="H34040" s="91" t="s">
        <v>81</v>
      </c>
      <c r="I34040" s="90">
        <v>99235485</v>
      </c>
      <c r="J34040" s="91">
        <v>2</v>
      </c>
      <c r="K34040" s="90" t="s">
        <v>86</v>
      </c>
      <c r="L34040" s="91" t="s">
        <v>80</v>
      </c>
      <c r="M34040" s="90">
        <v>2020</v>
      </c>
      <c r="N34040" s="91">
        <v>212</v>
      </c>
      <c r="O34040" s="92">
        <v>5090786.8647096502</v>
      </c>
      <c r="P34040" s="93">
        <v>6284922.0551970983</v>
      </c>
    </row>
    <row r="34041" spans="1:16" x14ac:dyDescent="0.2">
      <c r="A34041" s="87">
        <v>43649</v>
      </c>
      <c r="B34041" s="88">
        <v>43680</v>
      </c>
      <c r="C34041" s="87" t="s">
        <v>73</v>
      </c>
      <c r="D34041" s="89">
        <v>994893</v>
      </c>
      <c r="E34041" s="90">
        <v>0</v>
      </c>
      <c r="F34041" s="91">
        <v>21</v>
      </c>
      <c r="G34041" s="90" t="s">
        <v>74</v>
      </c>
      <c r="H34041" s="91" t="s">
        <v>75</v>
      </c>
      <c r="I34041" s="90">
        <v>21888885</v>
      </c>
      <c r="J34041" s="91">
        <v>8</v>
      </c>
      <c r="K34041" s="90" t="s">
        <v>84</v>
      </c>
      <c r="L34041" s="91" t="s">
        <v>77</v>
      </c>
      <c r="M34041" s="90">
        <v>2021</v>
      </c>
      <c r="N34041" s="91">
        <v>31</v>
      </c>
      <c r="O34041" s="92">
        <v>5290770.22997896</v>
      </c>
      <c r="P34041" s="93">
        <v>6531815.0987394564</v>
      </c>
    </row>
    <row r="34042" spans="1:16" x14ac:dyDescent="0.2">
      <c r="A34042" s="87">
        <v>44420</v>
      </c>
      <c r="B34042" s="88">
        <v>44573</v>
      </c>
      <c r="C34042" s="87" t="s">
        <v>73</v>
      </c>
      <c r="D34042" s="89">
        <v>32181270</v>
      </c>
      <c r="E34042" s="90">
        <v>0</v>
      </c>
      <c r="F34042" s="91">
        <v>66</v>
      </c>
      <c r="G34042" s="90" t="s">
        <v>74</v>
      </c>
      <c r="H34042" s="91" t="s">
        <v>81</v>
      </c>
      <c r="I34042" s="90">
        <v>62162499</v>
      </c>
      <c r="J34042" s="91">
        <v>15</v>
      </c>
      <c r="K34042" s="90" t="s">
        <v>83</v>
      </c>
      <c r="L34042" s="91" t="s">
        <v>82</v>
      </c>
      <c r="M34042" s="90">
        <v>2019</v>
      </c>
      <c r="N34042" s="91">
        <v>153</v>
      </c>
      <c r="O34042" s="92">
        <v>5135421.5560044814</v>
      </c>
      <c r="P34042" s="93">
        <v>6340026.6123512108</v>
      </c>
    </row>
    <row r="34043" spans="1:16" x14ac:dyDescent="0.2">
      <c r="A34043" s="87">
        <v>45567</v>
      </c>
      <c r="B34043" s="88">
        <v>45598</v>
      </c>
      <c r="C34043" s="87" t="s">
        <v>73</v>
      </c>
      <c r="D34043" s="89">
        <v>1773214</v>
      </c>
      <c r="E34043" s="90">
        <v>0</v>
      </c>
      <c r="F34043" s="91">
        <v>58</v>
      </c>
      <c r="G34043" s="90" t="s">
        <v>78</v>
      </c>
      <c r="H34043" s="91" t="s">
        <v>75</v>
      </c>
      <c r="I34043" s="90">
        <v>81494392</v>
      </c>
      <c r="J34043" s="91">
        <v>9</v>
      </c>
      <c r="K34043" s="90" t="s">
        <v>83</v>
      </c>
      <c r="L34043" s="91" t="s">
        <v>85</v>
      </c>
      <c r="M34043" s="90">
        <v>2019</v>
      </c>
      <c r="N34043" s="91">
        <v>31</v>
      </c>
      <c r="O34043" s="92">
        <v>5109072.1512542451</v>
      </c>
      <c r="P34043" s="93">
        <v>6307496.4830299318</v>
      </c>
    </row>
    <row r="34044" spans="1:16" x14ac:dyDescent="0.2">
      <c r="A34044" s="87">
        <v>44199</v>
      </c>
      <c r="B34044" s="88">
        <v>44289</v>
      </c>
      <c r="C34044" s="87" t="s">
        <v>73</v>
      </c>
      <c r="D34044" s="89">
        <v>2358630</v>
      </c>
      <c r="E34044" s="90">
        <v>0</v>
      </c>
      <c r="F34044" s="91">
        <v>36</v>
      </c>
      <c r="G34044" s="90" t="s">
        <v>78</v>
      </c>
      <c r="H34044" s="91" t="s">
        <v>75</v>
      </c>
      <c r="I34044" s="90">
        <v>83581542</v>
      </c>
      <c r="J34044" s="91">
        <v>7</v>
      </c>
      <c r="K34044" s="90" t="s">
        <v>83</v>
      </c>
      <c r="L34044" s="91" t="s">
        <v>85</v>
      </c>
      <c r="M34044" s="90">
        <v>2011</v>
      </c>
      <c r="N34044" s="91">
        <v>90</v>
      </c>
      <c r="O34044" s="92">
        <v>5112644.0784594007</v>
      </c>
      <c r="P34044" s="93">
        <v>6311906.2697029645</v>
      </c>
    </row>
    <row r="34045" spans="1:16" x14ac:dyDescent="0.2">
      <c r="A34045" s="87">
        <v>44496</v>
      </c>
      <c r="B34045" s="88">
        <v>44619</v>
      </c>
      <c r="C34045" s="87" t="s">
        <v>73</v>
      </c>
      <c r="D34045" s="89">
        <v>2013738</v>
      </c>
      <c r="E34045" s="90">
        <v>0</v>
      </c>
      <c r="F34045" s="91">
        <v>66</v>
      </c>
      <c r="G34045" s="90" t="s">
        <v>74</v>
      </c>
      <c r="H34045" s="91" t="s">
        <v>81</v>
      </c>
      <c r="I34045" s="90">
        <v>38727458</v>
      </c>
      <c r="J34045" s="91">
        <v>2</v>
      </c>
      <c r="K34045" s="90" t="s">
        <v>76</v>
      </c>
      <c r="L34045" s="91" t="s">
        <v>85</v>
      </c>
      <c r="M34045" s="90">
        <v>2013</v>
      </c>
      <c r="N34045" s="91">
        <v>123</v>
      </c>
      <c r="O34045" s="92">
        <v>5270613.6544805057</v>
      </c>
      <c r="P34045" s="93">
        <v>6506930.4376302538</v>
      </c>
    </row>
    <row r="34046" spans="1:16" x14ac:dyDescent="0.2">
      <c r="A34046" s="87">
        <v>44645</v>
      </c>
      <c r="B34046" s="88">
        <v>44645</v>
      </c>
      <c r="C34046" s="87" t="s">
        <v>73</v>
      </c>
      <c r="D34046" s="89">
        <v>1916820</v>
      </c>
      <c r="E34046" s="90">
        <v>0</v>
      </c>
      <c r="F34046" s="91">
        <v>48</v>
      </c>
      <c r="G34046" s="90" t="s">
        <v>74</v>
      </c>
      <c r="H34046" s="91" t="s">
        <v>75</v>
      </c>
      <c r="I34046" s="90">
        <v>109055445</v>
      </c>
      <c r="J34046" s="91">
        <v>10</v>
      </c>
      <c r="K34046" s="90" t="s">
        <v>83</v>
      </c>
      <c r="L34046" s="91" t="s">
        <v>80</v>
      </c>
      <c r="M34046" s="90">
        <v>2012</v>
      </c>
      <c r="N34046" s="91">
        <v>0</v>
      </c>
      <c r="O34046" s="92">
        <v>5022518.3475249028</v>
      </c>
      <c r="P34046" s="93">
        <v>6200639.9352159286</v>
      </c>
    </row>
    <row r="34047" spans="1:16" x14ac:dyDescent="0.2">
      <c r="A34047" s="87">
        <v>44230</v>
      </c>
      <c r="B34047" s="88">
        <v>44503</v>
      </c>
      <c r="C34047" s="87" t="s">
        <v>73</v>
      </c>
      <c r="D34047" s="89">
        <v>969003</v>
      </c>
      <c r="E34047" s="90">
        <v>0</v>
      </c>
      <c r="F34047" s="91">
        <v>43</v>
      </c>
      <c r="G34047" s="90" t="s">
        <v>78</v>
      </c>
      <c r="H34047" s="91" t="s">
        <v>75</v>
      </c>
      <c r="I34047" s="90">
        <v>60831257</v>
      </c>
      <c r="J34047" s="91">
        <v>7</v>
      </c>
      <c r="K34047" s="90" t="s">
        <v>79</v>
      </c>
      <c r="L34047" s="91" t="s">
        <v>80</v>
      </c>
      <c r="M34047" s="90">
        <v>2002</v>
      </c>
      <c r="N34047" s="91">
        <v>273</v>
      </c>
      <c r="O34047" s="92">
        <v>5179046.3163577002</v>
      </c>
      <c r="P34047" s="93">
        <v>6393884.3411823465</v>
      </c>
    </row>
    <row r="34048" spans="1:16" x14ac:dyDescent="0.2">
      <c r="A34048" s="87">
        <v>43502</v>
      </c>
      <c r="B34048" s="88">
        <v>43530</v>
      </c>
      <c r="C34048" s="87" t="s">
        <v>73</v>
      </c>
      <c r="D34048" s="89">
        <v>2915788</v>
      </c>
      <c r="E34048" s="90">
        <v>0</v>
      </c>
      <c r="F34048" s="91">
        <v>49</v>
      </c>
      <c r="G34048" s="90" t="s">
        <v>78</v>
      </c>
      <c r="H34048" s="91" t="s">
        <v>75</v>
      </c>
      <c r="I34048" s="90">
        <v>109927178</v>
      </c>
      <c r="J34048" s="91">
        <v>12</v>
      </c>
      <c r="K34048" s="90" t="s">
        <v>86</v>
      </c>
      <c r="L34048" s="91" t="s">
        <v>87</v>
      </c>
      <c r="M34048" s="90">
        <v>2006</v>
      </c>
      <c r="N34048" s="91">
        <v>28</v>
      </c>
      <c r="O34048" s="92">
        <v>5009690.604987869</v>
      </c>
      <c r="P34048" s="93">
        <v>6184803.2160344059</v>
      </c>
    </row>
    <row r="34049" spans="1:16" x14ac:dyDescent="0.2">
      <c r="A34049" s="87">
        <v>44881</v>
      </c>
      <c r="B34049" s="88">
        <v>45154</v>
      </c>
      <c r="C34049" s="87" t="s">
        <v>73</v>
      </c>
      <c r="D34049" s="89">
        <v>2817895</v>
      </c>
      <c r="E34049" s="90">
        <v>0</v>
      </c>
      <c r="F34049" s="91">
        <v>37</v>
      </c>
      <c r="G34049" s="90" t="s">
        <v>78</v>
      </c>
      <c r="H34049" s="91" t="s">
        <v>75</v>
      </c>
      <c r="I34049" s="90">
        <v>58866379</v>
      </c>
      <c r="J34049" s="91">
        <v>10</v>
      </c>
      <c r="K34049" s="90" t="s">
        <v>76</v>
      </c>
      <c r="L34049" s="91" t="s">
        <v>87</v>
      </c>
      <c r="M34049" s="90">
        <v>2002</v>
      </c>
      <c r="N34049" s="91">
        <v>273</v>
      </c>
      <c r="O34049" s="92">
        <v>5169738.2864251183</v>
      </c>
      <c r="P34049" s="93">
        <v>6382392.9462038493</v>
      </c>
    </row>
    <row r="34050" spans="1:16" x14ac:dyDescent="0.2">
      <c r="A34050" s="87">
        <v>45251</v>
      </c>
      <c r="B34050" s="88">
        <v>45281</v>
      </c>
      <c r="C34050" s="87" t="s">
        <v>73</v>
      </c>
      <c r="D34050" s="89">
        <v>2701431</v>
      </c>
      <c r="E34050" s="90">
        <v>0</v>
      </c>
      <c r="F34050" s="91">
        <v>37</v>
      </c>
      <c r="G34050" s="90" t="s">
        <v>74</v>
      </c>
      <c r="H34050" s="91" t="s">
        <v>75</v>
      </c>
      <c r="I34050" s="90">
        <v>111803262</v>
      </c>
      <c r="J34050" s="91">
        <v>7</v>
      </c>
      <c r="K34050" s="90" t="s">
        <v>83</v>
      </c>
      <c r="L34050" s="91" t="s">
        <v>85</v>
      </c>
      <c r="M34050" s="90">
        <v>2020</v>
      </c>
      <c r="N34050" s="91">
        <v>30</v>
      </c>
      <c r="O34050" s="92">
        <v>5029338.2028225511</v>
      </c>
      <c r="P34050" s="93">
        <v>6209059.5096574714</v>
      </c>
    </row>
    <row r="34051" spans="1:16" x14ac:dyDescent="0.2">
      <c r="A34051" s="87">
        <v>43887</v>
      </c>
      <c r="B34051" s="88">
        <v>43916</v>
      </c>
      <c r="C34051" s="87" t="s">
        <v>73</v>
      </c>
      <c r="D34051" s="89">
        <v>1870845</v>
      </c>
      <c r="E34051" s="90">
        <v>0</v>
      </c>
      <c r="F34051" s="91">
        <v>48</v>
      </c>
      <c r="G34051" s="90" t="s">
        <v>78</v>
      </c>
      <c r="H34051" s="91" t="s">
        <v>81</v>
      </c>
      <c r="I34051" s="90">
        <v>118562130</v>
      </c>
      <c r="J34051" s="91">
        <v>14</v>
      </c>
      <c r="K34051" s="90" t="s">
        <v>79</v>
      </c>
      <c r="L34051" s="91" t="s">
        <v>82</v>
      </c>
      <c r="M34051" s="90">
        <v>2023</v>
      </c>
      <c r="N34051" s="91">
        <v>29</v>
      </c>
      <c r="O34051" s="92">
        <v>4974005.8059082283</v>
      </c>
      <c r="P34051" s="93">
        <v>6140747.9085286763</v>
      </c>
    </row>
    <row r="34052" spans="1:16" x14ac:dyDescent="0.2">
      <c r="A34052" s="87">
        <v>45473</v>
      </c>
      <c r="B34052" s="88">
        <v>45503</v>
      </c>
      <c r="C34052" s="87" t="s">
        <v>73</v>
      </c>
      <c r="D34052" s="89">
        <v>2287396</v>
      </c>
      <c r="E34052" s="90">
        <v>0</v>
      </c>
      <c r="F34052" s="91">
        <v>58</v>
      </c>
      <c r="G34052" s="90" t="s">
        <v>74</v>
      </c>
      <c r="H34052" s="91" t="s">
        <v>75</v>
      </c>
      <c r="I34052" s="90">
        <v>49056570</v>
      </c>
      <c r="J34052" s="91">
        <v>14</v>
      </c>
      <c r="K34052" s="90" t="s">
        <v>86</v>
      </c>
      <c r="L34052" s="91" t="s">
        <v>85</v>
      </c>
      <c r="M34052" s="90">
        <v>2009</v>
      </c>
      <c r="N34052" s="91">
        <v>30</v>
      </c>
      <c r="O34052" s="92">
        <v>5179995.5237954352</v>
      </c>
      <c r="P34052" s="93">
        <v>6395056.2022165861</v>
      </c>
    </row>
    <row r="34053" spans="1:16" x14ac:dyDescent="0.2">
      <c r="A34053" s="87">
        <v>43473</v>
      </c>
      <c r="B34053" s="88">
        <v>43473</v>
      </c>
      <c r="C34053" s="87" t="s">
        <v>73</v>
      </c>
      <c r="D34053" s="89">
        <v>2109277</v>
      </c>
      <c r="E34053" s="90">
        <v>0</v>
      </c>
      <c r="F34053" s="91">
        <v>49</v>
      </c>
      <c r="G34053" s="90" t="s">
        <v>78</v>
      </c>
      <c r="H34053" s="91" t="s">
        <v>75</v>
      </c>
      <c r="I34053" s="90">
        <v>42254651</v>
      </c>
      <c r="J34053" s="91">
        <v>19</v>
      </c>
      <c r="K34053" s="90" t="s">
        <v>86</v>
      </c>
      <c r="L34053" s="91" t="s">
        <v>87</v>
      </c>
      <c r="M34053" s="90">
        <v>2001</v>
      </c>
      <c r="N34053" s="91">
        <v>0</v>
      </c>
      <c r="O34053" s="92">
        <v>5175103.3177502081</v>
      </c>
      <c r="P34053" s="93">
        <v>6389016.4416669235</v>
      </c>
    </row>
    <row r="34054" spans="1:16" x14ac:dyDescent="0.2">
      <c r="A34054" s="87">
        <v>43438</v>
      </c>
      <c r="B34054" s="88">
        <v>43559</v>
      </c>
      <c r="C34054" s="87" t="s">
        <v>73</v>
      </c>
      <c r="D34054" s="89">
        <v>1657704</v>
      </c>
      <c r="E34054" s="90">
        <v>0</v>
      </c>
      <c r="F34054" s="91">
        <v>39</v>
      </c>
      <c r="G34054" s="90" t="s">
        <v>78</v>
      </c>
      <c r="H34054" s="91" t="s">
        <v>75</v>
      </c>
      <c r="I34054" s="90">
        <v>115180291</v>
      </c>
      <c r="J34054" s="91">
        <v>13</v>
      </c>
      <c r="K34054" s="90" t="s">
        <v>83</v>
      </c>
      <c r="L34054" s="91" t="s">
        <v>77</v>
      </c>
      <c r="M34054" s="90">
        <v>2002</v>
      </c>
      <c r="N34054" s="91">
        <v>121</v>
      </c>
      <c r="O34054" s="92">
        <v>4988557.977353178</v>
      </c>
      <c r="P34054" s="93">
        <v>6158713.5522878738</v>
      </c>
    </row>
    <row r="34055" spans="1:16" x14ac:dyDescent="0.2">
      <c r="A34055" s="87">
        <v>44157</v>
      </c>
      <c r="B34055" s="88">
        <v>45068</v>
      </c>
      <c r="C34055" s="87" t="s">
        <v>73</v>
      </c>
      <c r="D34055" s="89">
        <v>2649035</v>
      </c>
      <c r="E34055" s="90">
        <v>0</v>
      </c>
      <c r="F34055" s="91">
        <v>35</v>
      </c>
      <c r="G34055" s="90" t="s">
        <v>74</v>
      </c>
      <c r="H34055" s="91" t="s">
        <v>75</v>
      </c>
      <c r="I34055" s="90">
        <v>29729030</v>
      </c>
      <c r="J34055" s="91">
        <v>16</v>
      </c>
      <c r="K34055" s="90" t="s">
        <v>84</v>
      </c>
      <c r="L34055" s="91" t="s">
        <v>80</v>
      </c>
      <c r="M34055" s="90">
        <v>2001</v>
      </c>
      <c r="N34055" s="91">
        <v>911</v>
      </c>
      <c r="O34055" s="92">
        <v>5222262.8970763516</v>
      </c>
      <c r="P34055" s="93">
        <v>6447238.1445387052</v>
      </c>
    </row>
    <row r="34056" spans="1:16" x14ac:dyDescent="0.2">
      <c r="A34056" s="87">
        <v>44546</v>
      </c>
      <c r="B34056" s="88">
        <v>45246</v>
      </c>
      <c r="C34056" s="87" t="s">
        <v>73</v>
      </c>
      <c r="D34056" s="89">
        <v>1116461</v>
      </c>
      <c r="E34056" s="90">
        <v>0</v>
      </c>
      <c r="F34056" s="91">
        <v>33</v>
      </c>
      <c r="G34056" s="90" t="s">
        <v>78</v>
      </c>
      <c r="H34056" s="91" t="s">
        <v>81</v>
      </c>
      <c r="I34056" s="90">
        <v>25412370</v>
      </c>
      <c r="J34056" s="91">
        <v>14</v>
      </c>
      <c r="K34056" s="90" t="s">
        <v>84</v>
      </c>
      <c r="L34056" s="91" t="s">
        <v>82</v>
      </c>
      <c r="M34056" s="90">
        <v>2003</v>
      </c>
      <c r="N34056" s="91">
        <v>700</v>
      </c>
      <c r="O34056" s="92">
        <v>5246323.78531544</v>
      </c>
      <c r="P34056" s="93">
        <v>6476942.9448338766</v>
      </c>
    </row>
    <row r="34057" spans="1:16" x14ac:dyDescent="0.2">
      <c r="A34057" s="87">
        <v>44393</v>
      </c>
      <c r="B34057" s="88">
        <v>44516</v>
      </c>
      <c r="C34057" s="87" t="s">
        <v>73</v>
      </c>
      <c r="D34057" s="89">
        <v>1544460</v>
      </c>
      <c r="E34057" s="90">
        <v>0</v>
      </c>
      <c r="F34057" s="91">
        <v>19</v>
      </c>
      <c r="G34057" s="90" t="s">
        <v>78</v>
      </c>
      <c r="H34057" s="91" t="s">
        <v>75</v>
      </c>
      <c r="I34057" s="90">
        <v>113017137</v>
      </c>
      <c r="J34057" s="91">
        <v>17</v>
      </c>
      <c r="K34057" s="90" t="s">
        <v>79</v>
      </c>
      <c r="L34057" s="91" t="s">
        <v>82</v>
      </c>
      <c r="M34057" s="90">
        <v>2020</v>
      </c>
      <c r="N34057" s="91">
        <v>123</v>
      </c>
      <c r="O34057" s="92">
        <v>4974782.603373412</v>
      </c>
      <c r="P34057" s="93">
        <v>6141706.9177449532</v>
      </c>
    </row>
    <row r="34058" spans="1:16" x14ac:dyDescent="0.2">
      <c r="A34058" s="87">
        <v>45069</v>
      </c>
      <c r="B34058" s="88">
        <v>45345</v>
      </c>
      <c r="C34058" s="87" t="s">
        <v>73</v>
      </c>
      <c r="D34058" s="89">
        <v>33869081</v>
      </c>
      <c r="E34058" s="90">
        <v>0</v>
      </c>
      <c r="F34058" s="91">
        <v>62</v>
      </c>
      <c r="G34058" s="90" t="s">
        <v>74</v>
      </c>
      <c r="H34058" s="91" t="s">
        <v>75</v>
      </c>
      <c r="I34058" s="90">
        <v>105104354</v>
      </c>
      <c r="J34058" s="91">
        <v>12</v>
      </c>
      <c r="K34058" s="90" t="s">
        <v>83</v>
      </c>
      <c r="L34058" s="91" t="s">
        <v>87</v>
      </c>
      <c r="M34058" s="90">
        <v>2014</v>
      </c>
      <c r="N34058" s="91">
        <v>276</v>
      </c>
      <c r="O34058" s="92">
        <v>5022597.3143127291</v>
      </c>
      <c r="P34058" s="93">
        <v>6200737.425077443</v>
      </c>
    </row>
    <row r="34059" spans="1:16" x14ac:dyDescent="0.2">
      <c r="A34059" s="87">
        <v>44197</v>
      </c>
      <c r="B34059" s="88">
        <v>44593</v>
      </c>
      <c r="C34059" s="87" t="s">
        <v>73</v>
      </c>
      <c r="D34059" s="89">
        <v>892835</v>
      </c>
      <c r="E34059" s="90">
        <v>0</v>
      </c>
      <c r="F34059" s="91">
        <v>43</v>
      </c>
      <c r="G34059" s="90" t="s">
        <v>74</v>
      </c>
      <c r="H34059" s="91" t="s">
        <v>75</v>
      </c>
      <c r="I34059" s="90">
        <v>22713336</v>
      </c>
      <c r="J34059" s="91">
        <v>14</v>
      </c>
      <c r="K34059" s="90" t="s">
        <v>83</v>
      </c>
      <c r="L34059" s="91" t="s">
        <v>85</v>
      </c>
      <c r="M34059" s="90">
        <v>2013</v>
      </c>
      <c r="N34059" s="91">
        <v>396</v>
      </c>
      <c r="O34059" s="92">
        <v>5256022.9393750411</v>
      </c>
      <c r="P34059" s="93">
        <v>6488917.2091049887</v>
      </c>
    </row>
    <row r="34060" spans="1:16" x14ac:dyDescent="0.2">
      <c r="A34060" s="87">
        <v>44982</v>
      </c>
      <c r="B34060" s="88">
        <v>45010</v>
      </c>
      <c r="C34060" s="87" t="s">
        <v>73</v>
      </c>
      <c r="D34060" s="89">
        <v>2150870</v>
      </c>
      <c r="E34060" s="90">
        <v>0</v>
      </c>
      <c r="F34060" s="91">
        <v>44</v>
      </c>
      <c r="G34060" s="90" t="s">
        <v>78</v>
      </c>
      <c r="H34060" s="91" t="s">
        <v>75</v>
      </c>
      <c r="I34060" s="90">
        <v>72415892</v>
      </c>
      <c r="J34060" s="91">
        <v>17</v>
      </c>
      <c r="K34060" s="90" t="s">
        <v>83</v>
      </c>
      <c r="L34060" s="91" t="s">
        <v>85</v>
      </c>
      <c r="M34060" s="90">
        <v>2003</v>
      </c>
      <c r="N34060" s="91">
        <v>28</v>
      </c>
      <c r="O34060" s="92">
        <v>5095644.7335596178</v>
      </c>
      <c r="P34060" s="93">
        <v>6290919.4241476757</v>
      </c>
    </row>
    <row r="34061" spans="1:16" x14ac:dyDescent="0.2">
      <c r="A34061" s="87">
        <v>44305</v>
      </c>
      <c r="B34061" s="88">
        <v>44366</v>
      </c>
      <c r="C34061" s="87" t="s">
        <v>73</v>
      </c>
      <c r="D34061" s="89">
        <v>2397929</v>
      </c>
      <c r="E34061" s="90">
        <v>0</v>
      </c>
      <c r="F34061" s="91">
        <v>55</v>
      </c>
      <c r="G34061" s="90" t="s">
        <v>78</v>
      </c>
      <c r="H34061" s="91" t="s">
        <v>75</v>
      </c>
      <c r="I34061" s="90">
        <v>110225420</v>
      </c>
      <c r="J34061" s="91">
        <v>1</v>
      </c>
      <c r="K34061" s="90" t="s">
        <v>86</v>
      </c>
      <c r="L34061" s="91" t="s">
        <v>85</v>
      </c>
      <c r="M34061" s="90">
        <v>2022</v>
      </c>
      <c r="N34061" s="91">
        <v>61</v>
      </c>
      <c r="O34061" s="92">
        <v>5064103.9127806509</v>
      </c>
      <c r="P34061" s="93">
        <v>6251980.1392353708</v>
      </c>
    </row>
    <row r="34062" spans="1:16" x14ac:dyDescent="0.2">
      <c r="A34062" s="87">
        <v>45021</v>
      </c>
      <c r="B34062" s="88">
        <v>45265</v>
      </c>
      <c r="C34062" s="87" t="s">
        <v>73</v>
      </c>
      <c r="D34062" s="89">
        <v>2428207</v>
      </c>
      <c r="E34062" s="90">
        <v>0</v>
      </c>
      <c r="F34062" s="91">
        <v>52</v>
      </c>
      <c r="G34062" s="90" t="s">
        <v>74</v>
      </c>
      <c r="H34062" s="91" t="s">
        <v>81</v>
      </c>
      <c r="I34062" s="90">
        <v>91373965</v>
      </c>
      <c r="J34062" s="91">
        <v>3</v>
      </c>
      <c r="K34062" s="90" t="s">
        <v>83</v>
      </c>
      <c r="L34062" s="91" t="s">
        <v>87</v>
      </c>
      <c r="M34062" s="90">
        <v>2011</v>
      </c>
      <c r="N34062" s="91">
        <v>244</v>
      </c>
      <c r="O34062" s="92">
        <v>5108863.5029409314</v>
      </c>
      <c r="P34062" s="93">
        <v>6307238.8925196677</v>
      </c>
    </row>
    <row r="34063" spans="1:16" x14ac:dyDescent="0.2">
      <c r="A34063" s="87">
        <v>45139</v>
      </c>
      <c r="B34063" s="88">
        <v>45231</v>
      </c>
      <c r="C34063" s="87" t="s">
        <v>73</v>
      </c>
      <c r="D34063" s="89">
        <v>1003573</v>
      </c>
      <c r="E34063" s="90">
        <v>0</v>
      </c>
      <c r="F34063" s="91">
        <v>50</v>
      </c>
      <c r="G34063" s="90" t="s">
        <v>74</v>
      </c>
      <c r="H34063" s="91" t="s">
        <v>75</v>
      </c>
      <c r="I34063" s="90">
        <v>104440624</v>
      </c>
      <c r="J34063" s="91">
        <v>6</v>
      </c>
      <c r="K34063" s="90" t="s">
        <v>79</v>
      </c>
      <c r="L34063" s="91" t="s">
        <v>77</v>
      </c>
      <c r="M34063" s="90">
        <v>2002</v>
      </c>
      <c r="N34063" s="91">
        <v>92</v>
      </c>
      <c r="O34063" s="92">
        <v>5055856.1239569988</v>
      </c>
      <c r="P34063" s="93">
        <v>6241797.6838975288</v>
      </c>
    </row>
    <row r="34064" spans="1:16" x14ac:dyDescent="0.2">
      <c r="A34064" s="87">
        <v>44931</v>
      </c>
      <c r="B34064" s="88">
        <v>44990</v>
      </c>
      <c r="C34064" s="87" t="s">
        <v>73</v>
      </c>
      <c r="D34064" s="89">
        <v>2840266</v>
      </c>
      <c r="E34064" s="90">
        <v>0</v>
      </c>
      <c r="F34064" s="91">
        <v>21</v>
      </c>
      <c r="G34064" s="90" t="s">
        <v>74</v>
      </c>
      <c r="H34064" s="91" t="s">
        <v>75</v>
      </c>
      <c r="I34064" s="90">
        <v>103616684</v>
      </c>
      <c r="J34064" s="91">
        <v>15</v>
      </c>
      <c r="K34064" s="90" t="s">
        <v>76</v>
      </c>
      <c r="L34064" s="91" t="s">
        <v>85</v>
      </c>
      <c r="M34064" s="90">
        <v>2017</v>
      </c>
      <c r="N34064" s="91">
        <v>59</v>
      </c>
      <c r="O34064" s="92">
        <v>5013088.4309805464</v>
      </c>
      <c r="P34064" s="93">
        <v>6188998.0629389454</v>
      </c>
    </row>
    <row r="34065" spans="1:16" x14ac:dyDescent="0.2">
      <c r="A34065" s="87">
        <v>43132</v>
      </c>
      <c r="B34065" s="88">
        <v>43405</v>
      </c>
      <c r="C34065" s="87" t="s">
        <v>73</v>
      </c>
      <c r="D34065" s="89">
        <v>888093</v>
      </c>
      <c r="E34065" s="90">
        <v>0</v>
      </c>
      <c r="F34065" s="91">
        <v>22</v>
      </c>
      <c r="G34065" s="90" t="s">
        <v>74</v>
      </c>
      <c r="H34065" s="91" t="s">
        <v>75</v>
      </c>
      <c r="I34065" s="90">
        <v>87129015</v>
      </c>
      <c r="J34065" s="91">
        <v>2</v>
      </c>
      <c r="K34065" s="90" t="s">
        <v>76</v>
      </c>
      <c r="L34065" s="91" t="s">
        <v>85</v>
      </c>
      <c r="M34065" s="90">
        <v>2001</v>
      </c>
      <c r="N34065" s="91">
        <v>273</v>
      </c>
      <c r="O34065" s="92">
        <v>5126325.9920320585</v>
      </c>
      <c r="P34065" s="93">
        <v>6328797.5210272335</v>
      </c>
    </row>
    <row r="34066" spans="1:16" x14ac:dyDescent="0.2">
      <c r="A34066" s="87">
        <v>45069</v>
      </c>
      <c r="B34066" s="88">
        <v>45345</v>
      </c>
      <c r="C34066" s="87" t="s">
        <v>73</v>
      </c>
      <c r="D34066" s="89">
        <v>1351753</v>
      </c>
      <c r="E34066" s="90">
        <v>0</v>
      </c>
      <c r="F34066" s="91">
        <v>26</v>
      </c>
      <c r="G34066" s="90" t="s">
        <v>74</v>
      </c>
      <c r="H34066" s="91" t="s">
        <v>81</v>
      </c>
      <c r="I34066" s="90">
        <v>96618635</v>
      </c>
      <c r="J34066" s="91">
        <v>15</v>
      </c>
      <c r="K34066" s="90" t="s">
        <v>76</v>
      </c>
      <c r="L34066" s="91" t="s">
        <v>77</v>
      </c>
      <c r="M34066" s="90">
        <v>2004</v>
      </c>
      <c r="N34066" s="91">
        <v>276</v>
      </c>
      <c r="O34066" s="92">
        <v>5032615.2586242929</v>
      </c>
      <c r="P34066" s="93">
        <v>6213105.2575608548</v>
      </c>
    </row>
    <row r="34067" spans="1:16" x14ac:dyDescent="0.2">
      <c r="A34067" s="87">
        <v>45323</v>
      </c>
      <c r="B34067" s="88">
        <v>45505</v>
      </c>
      <c r="C34067" s="87" t="s">
        <v>73</v>
      </c>
      <c r="D34067" s="89">
        <v>1955340</v>
      </c>
      <c r="E34067" s="90">
        <v>0</v>
      </c>
      <c r="F34067" s="91">
        <v>65</v>
      </c>
      <c r="G34067" s="90" t="s">
        <v>74</v>
      </c>
      <c r="H34067" s="91" t="s">
        <v>75</v>
      </c>
      <c r="I34067" s="90">
        <v>48939911</v>
      </c>
      <c r="J34067" s="91">
        <v>3</v>
      </c>
      <c r="K34067" s="90" t="s">
        <v>83</v>
      </c>
      <c r="L34067" s="91" t="s">
        <v>85</v>
      </c>
      <c r="M34067" s="90">
        <v>2011</v>
      </c>
      <c r="N34067" s="91">
        <v>182</v>
      </c>
      <c r="O34067" s="92">
        <v>5234973.0381903723</v>
      </c>
      <c r="P34067" s="93">
        <v>6462929.6767782373</v>
      </c>
    </row>
    <row r="34068" spans="1:16" x14ac:dyDescent="0.2">
      <c r="A34068" s="87">
        <v>43115</v>
      </c>
      <c r="B34068" s="88">
        <v>43205</v>
      </c>
      <c r="C34068" s="87" t="s">
        <v>73</v>
      </c>
      <c r="D34068" s="89">
        <v>2165001</v>
      </c>
      <c r="E34068" s="90">
        <v>0</v>
      </c>
      <c r="F34068" s="91">
        <v>35</v>
      </c>
      <c r="G34068" s="90" t="s">
        <v>74</v>
      </c>
      <c r="H34068" s="91" t="s">
        <v>75</v>
      </c>
      <c r="I34068" s="90">
        <v>35326351</v>
      </c>
      <c r="J34068" s="91">
        <v>2</v>
      </c>
      <c r="K34068" s="90" t="s">
        <v>84</v>
      </c>
      <c r="L34068" s="91" t="s">
        <v>82</v>
      </c>
      <c r="M34068" s="90">
        <v>2023</v>
      </c>
      <c r="N34068" s="91">
        <v>90</v>
      </c>
      <c r="O34068" s="92">
        <v>5280878.1329016276</v>
      </c>
      <c r="P34068" s="93">
        <v>6519602.6332118856</v>
      </c>
    </row>
    <row r="34069" spans="1:16" x14ac:dyDescent="0.2">
      <c r="A34069" s="87">
        <v>43207</v>
      </c>
      <c r="B34069" s="88">
        <v>43207</v>
      </c>
      <c r="C34069" s="87" t="s">
        <v>73</v>
      </c>
      <c r="D34069" s="89">
        <v>1937764</v>
      </c>
      <c r="E34069" s="90">
        <v>0</v>
      </c>
      <c r="F34069" s="91">
        <v>27</v>
      </c>
      <c r="G34069" s="90" t="s">
        <v>78</v>
      </c>
      <c r="H34069" s="91" t="s">
        <v>75</v>
      </c>
      <c r="I34069" s="90">
        <v>108069333</v>
      </c>
      <c r="J34069" s="91">
        <v>10</v>
      </c>
      <c r="K34069" s="90" t="s">
        <v>79</v>
      </c>
      <c r="L34069" s="91" t="s">
        <v>77</v>
      </c>
      <c r="M34069" s="90">
        <v>2007</v>
      </c>
      <c r="N34069" s="91">
        <v>0</v>
      </c>
      <c r="O34069" s="92">
        <v>5025440.9115183884</v>
      </c>
      <c r="P34069" s="93">
        <v>6204248.0389115904</v>
      </c>
    </row>
    <row r="34070" spans="1:16" x14ac:dyDescent="0.2">
      <c r="A34070" s="87">
        <v>43569</v>
      </c>
      <c r="B34070" s="88">
        <v>43965</v>
      </c>
      <c r="C34070" s="87" t="s">
        <v>73</v>
      </c>
      <c r="D34070" s="89">
        <v>839000</v>
      </c>
      <c r="E34070" s="90">
        <v>0</v>
      </c>
      <c r="F34070" s="91">
        <v>69</v>
      </c>
      <c r="G34070" s="90" t="s">
        <v>78</v>
      </c>
      <c r="H34070" s="91" t="s">
        <v>75</v>
      </c>
      <c r="I34070" s="90">
        <v>85546331</v>
      </c>
      <c r="J34070" s="91">
        <v>9</v>
      </c>
      <c r="K34070" s="90" t="s">
        <v>79</v>
      </c>
      <c r="L34070" s="91" t="s">
        <v>85</v>
      </c>
      <c r="M34070" s="90">
        <v>2013</v>
      </c>
      <c r="N34070" s="91">
        <v>396</v>
      </c>
      <c r="O34070" s="92">
        <v>5095022.2491785372</v>
      </c>
      <c r="P34070" s="93">
        <v>6290150.9249117738</v>
      </c>
    </row>
    <row r="34071" spans="1:16" x14ac:dyDescent="0.2">
      <c r="A34071" s="87">
        <v>43302</v>
      </c>
      <c r="B34071" s="88">
        <v>43425</v>
      </c>
      <c r="C34071" s="87" t="s">
        <v>73</v>
      </c>
      <c r="D34071" s="89">
        <v>2097108</v>
      </c>
      <c r="E34071" s="90">
        <v>0</v>
      </c>
      <c r="F34071" s="91">
        <v>63</v>
      </c>
      <c r="G34071" s="90" t="s">
        <v>78</v>
      </c>
      <c r="H34071" s="91" t="s">
        <v>75</v>
      </c>
      <c r="I34071" s="90">
        <v>21499919</v>
      </c>
      <c r="J34071" s="91">
        <v>17</v>
      </c>
      <c r="K34071" s="90" t="s">
        <v>79</v>
      </c>
      <c r="L34071" s="91" t="s">
        <v>85</v>
      </c>
      <c r="M34071" s="90">
        <v>2020</v>
      </c>
      <c r="N34071" s="91">
        <v>123</v>
      </c>
      <c r="O34071" s="92">
        <v>5246014.3966288799</v>
      </c>
      <c r="P34071" s="93">
        <v>6476560.9834924443</v>
      </c>
    </row>
    <row r="34072" spans="1:16" x14ac:dyDescent="0.2">
      <c r="A34072" s="87">
        <v>45012</v>
      </c>
      <c r="B34072" s="88">
        <v>45134</v>
      </c>
      <c r="C34072" s="87" t="s">
        <v>73</v>
      </c>
      <c r="D34072" s="89">
        <v>34384616</v>
      </c>
      <c r="E34072" s="90">
        <v>0</v>
      </c>
      <c r="F34072" s="91">
        <v>46</v>
      </c>
      <c r="G34072" s="90" t="s">
        <v>74</v>
      </c>
      <c r="H34072" s="91" t="s">
        <v>75</v>
      </c>
      <c r="I34072" s="90">
        <v>43193612</v>
      </c>
      <c r="J34072" s="91">
        <v>14</v>
      </c>
      <c r="K34072" s="90" t="s">
        <v>76</v>
      </c>
      <c r="L34072" s="91" t="s">
        <v>77</v>
      </c>
      <c r="M34072" s="90">
        <v>2015</v>
      </c>
      <c r="N34072" s="91">
        <v>122</v>
      </c>
      <c r="O34072" s="92">
        <v>5196857.252184419</v>
      </c>
      <c r="P34072" s="93">
        <v>6415873.1508449614</v>
      </c>
    </row>
    <row r="34073" spans="1:16" x14ac:dyDescent="0.2">
      <c r="A34073" s="87">
        <v>44895</v>
      </c>
      <c r="B34073" s="88">
        <v>44895</v>
      </c>
      <c r="C34073" s="87" t="s">
        <v>73</v>
      </c>
      <c r="D34073" s="89">
        <v>2767017</v>
      </c>
      <c r="E34073" s="90">
        <v>0</v>
      </c>
      <c r="F34073" s="91">
        <v>58</v>
      </c>
      <c r="G34073" s="90" t="s">
        <v>74</v>
      </c>
      <c r="H34073" s="91" t="s">
        <v>81</v>
      </c>
      <c r="I34073" s="90">
        <v>51303715</v>
      </c>
      <c r="J34073" s="91">
        <v>13</v>
      </c>
      <c r="K34073" s="90" t="s">
        <v>86</v>
      </c>
      <c r="L34073" s="91" t="s">
        <v>85</v>
      </c>
      <c r="M34073" s="90">
        <v>2001</v>
      </c>
      <c r="N34073" s="91">
        <v>0</v>
      </c>
      <c r="O34073" s="92">
        <v>5178547.1606335668</v>
      </c>
      <c r="P34073" s="93">
        <v>6393268.0995476115</v>
      </c>
    </row>
    <row r="34074" spans="1:16" x14ac:dyDescent="0.2">
      <c r="A34074" s="87">
        <v>44509</v>
      </c>
      <c r="B34074" s="88">
        <v>44539</v>
      </c>
      <c r="C34074" s="87" t="s">
        <v>73</v>
      </c>
      <c r="D34074" s="89">
        <v>2585910</v>
      </c>
      <c r="E34074" s="90">
        <v>0</v>
      </c>
      <c r="F34074" s="91">
        <v>65</v>
      </c>
      <c r="G34074" s="90" t="s">
        <v>78</v>
      </c>
      <c r="H34074" s="91" t="s">
        <v>75</v>
      </c>
      <c r="I34074" s="90">
        <v>32696515</v>
      </c>
      <c r="J34074" s="91">
        <v>7</v>
      </c>
      <c r="K34074" s="90" t="s">
        <v>84</v>
      </c>
      <c r="L34074" s="91" t="s">
        <v>77</v>
      </c>
      <c r="M34074" s="90">
        <v>2011</v>
      </c>
      <c r="N34074" s="91">
        <v>30</v>
      </c>
      <c r="O34074" s="92">
        <v>5263788.7829026477</v>
      </c>
      <c r="P34074" s="93">
        <v>6498504.670250182</v>
      </c>
    </row>
    <row r="34075" spans="1:16" x14ac:dyDescent="0.2">
      <c r="A34075" s="87">
        <v>44017</v>
      </c>
      <c r="B34075" s="88">
        <v>44140</v>
      </c>
      <c r="C34075" s="87" t="s">
        <v>73</v>
      </c>
      <c r="D34075" s="89">
        <v>1598384</v>
      </c>
      <c r="E34075" s="90">
        <v>0</v>
      </c>
      <c r="F34075" s="91">
        <v>58</v>
      </c>
      <c r="G34075" s="90" t="s">
        <v>78</v>
      </c>
      <c r="H34075" s="91" t="s">
        <v>75</v>
      </c>
      <c r="I34075" s="90">
        <v>35542644</v>
      </c>
      <c r="J34075" s="91">
        <v>4</v>
      </c>
      <c r="K34075" s="90" t="s">
        <v>76</v>
      </c>
      <c r="L34075" s="91" t="s">
        <v>77</v>
      </c>
      <c r="M34075" s="90">
        <v>2010</v>
      </c>
      <c r="N34075" s="91">
        <v>123</v>
      </c>
      <c r="O34075" s="92">
        <v>5269964.9738548109</v>
      </c>
      <c r="P34075" s="93">
        <v>6506129.5973516181</v>
      </c>
    </row>
    <row r="34076" spans="1:16" x14ac:dyDescent="0.2">
      <c r="A34076" s="87">
        <v>43436</v>
      </c>
      <c r="B34076" s="88">
        <v>43679</v>
      </c>
      <c r="C34076" s="87" t="s">
        <v>73</v>
      </c>
      <c r="D34076" s="89">
        <v>2030791</v>
      </c>
      <c r="E34076" s="90">
        <v>0</v>
      </c>
      <c r="F34076" s="91">
        <v>24</v>
      </c>
      <c r="G34076" s="90" t="s">
        <v>78</v>
      </c>
      <c r="H34076" s="91" t="s">
        <v>75</v>
      </c>
      <c r="I34076" s="90">
        <v>77554102</v>
      </c>
      <c r="J34076" s="91">
        <v>3</v>
      </c>
      <c r="K34076" s="90" t="s">
        <v>79</v>
      </c>
      <c r="L34076" s="91" t="s">
        <v>82</v>
      </c>
      <c r="M34076" s="90">
        <v>2015</v>
      </c>
      <c r="N34076" s="91">
        <v>243</v>
      </c>
      <c r="O34076" s="92">
        <v>5149827.3572663376</v>
      </c>
      <c r="P34076" s="93">
        <v>6357811.5521806637</v>
      </c>
    </row>
    <row r="34077" spans="1:16" x14ac:dyDescent="0.2">
      <c r="A34077" s="87">
        <v>44785</v>
      </c>
      <c r="B34077" s="88">
        <v>44846</v>
      </c>
      <c r="C34077" s="87" t="s">
        <v>73</v>
      </c>
      <c r="D34077" s="89">
        <v>786977</v>
      </c>
      <c r="E34077" s="90">
        <v>0</v>
      </c>
      <c r="F34077" s="91">
        <v>19</v>
      </c>
      <c r="G34077" s="90" t="s">
        <v>74</v>
      </c>
      <c r="H34077" s="91" t="s">
        <v>81</v>
      </c>
      <c r="I34077" s="90">
        <v>23363494</v>
      </c>
      <c r="J34077" s="91">
        <v>11</v>
      </c>
      <c r="K34077" s="90" t="s">
        <v>79</v>
      </c>
      <c r="L34077" s="91" t="s">
        <v>82</v>
      </c>
      <c r="M34077" s="90">
        <v>2017</v>
      </c>
      <c r="N34077" s="91">
        <v>61</v>
      </c>
      <c r="O34077" s="92">
        <v>5271100.7498283833</v>
      </c>
      <c r="P34077" s="93">
        <v>6507531.789911584</v>
      </c>
    </row>
    <row r="34078" spans="1:16" x14ac:dyDescent="0.2">
      <c r="A34078" s="87">
        <v>45253</v>
      </c>
      <c r="B34078" s="88">
        <v>45314</v>
      </c>
      <c r="C34078" s="87" t="s">
        <v>73</v>
      </c>
      <c r="D34078" s="89">
        <v>2844975</v>
      </c>
      <c r="E34078" s="90">
        <v>0</v>
      </c>
      <c r="F34078" s="91">
        <v>50</v>
      </c>
      <c r="G34078" s="90" t="s">
        <v>74</v>
      </c>
      <c r="H34078" s="91" t="s">
        <v>75</v>
      </c>
      <c r="I34078" s="90">
        <v>27467518</v>
      </c>
      <c r="J34078" s="91">
        <v>17</v>
      </c>
      <c r="K34078" s="90" t="s">
        <v>79</v>
      </c>
      <c r="L34078" s="91" t="s">
        <v>82</v>
      </c>
      <c r="M34078" s="90">
        <v>2018</v>
      </c>
      <c r="N34078" s="91">
        <v>61</v>
      </c>
      <c r="O34078" s="92">
        <v>5228674.7817990547</v>
      </c>
      <c r="P34078" s="93">
        <v>6455154.0516037708</v>
      </c>
    </row>
    <row r="34079" spans="1:16" x14ac:dyDescent="0.2">
      <c r="A34079" s="87">
        <v>45351</v>
      </c>
      <c r="B34079" s="88">
        <v>45441</v>
      </c>
      <c r="C34079" s="87" t="s">
        <v>73</v>
      </c>
      <c r="D34079" s="89">
        <v>683167</v>
      </c>
      <c r="E34079" s="90">
        <v>0</v>
      </c>
      <c r="F34079" s="91">
        <v>49</v>
      </c>
      <c r="G34079" s="90" t="s">
        <v>74</v>
      </c>
      <c r="H34079" s="91" t="s">
        <v>75</v>
      </c>
      <c r="I34079" s="90">
        <v>25208923</v>
      </c>
      <c r="J34079" s="91">
        <v>9</v>
      </c>
      <c r="K34079" s="90" t="s">
        <v>86</v>
      </c>
      <c r="L34079" s="91" t="s">
        <v>77</v>
      </c>
      <c r="M34079" s="90">
        <v>2002</v>
      </c>
      <c r="N34079" s="91">
        <v>90</v>
      </c>
      <c r="O34079" s="92">
        <v>5275556.8307870449</v>
      </c>
      <c r="P34079" s="93">
        <v>6513033.1244284501</v>
      </c>
    </row>
    <row r="34080" spans="1:16" x14ac:dyDescent="0.2">
      <c r="A34080" s="87">
        <v>43165</v>
      </c>
      <c r="B34080" s="88">
        <v>43257</v>
      </c>
      <c r="C34080" s="87" t="s">
        <v>73</v>
      </c>
      <c r="D34080" s="89">
        <v>2441489</v>
      </c>
      <c r="E34080" s="90">
        <v>0</v>
      </c>
      <c r="F34080" s="91">
        <v>19</v>
      </c>
      <c r="G34080" s="90" t="s">
        <v>78</v>
      </c>
      <c r="H34080" s="91" t="s">
        <v>75</v>
      </c>
      <c r="I34080" s="90">
        <v>20048745</v>
      </c>
      <c r="J34080" s="91">
        <v>2</v>
      </c>
      <c r="K34080" s="90" t="s">
        <v>84</v>
      </c>
      <c r="L34080" s="91" t="s">
        <v>85</v>
      </c>
      <c r="M34080" s="90">
        <v>2022</v>
      </c>
      <c r="N34080" s="91">
        <v>92</v>
      </c>
      <c r="O34080" s="92">
        <v>5326145.5594886476</v>
      </c>
      <c r="P34080" s="93">
        <v>6575488.3450477123</v>
      </c>
    </row>
    <row r="34081" spans="1:16" x14ac:dyDescent="0.2">
      <c r="A34081" s="87">
        <v>43653</v>
      </c>
      <c r="B34081" s="88">
        <v>43806</v>
      </c>
      <c r="C34081" s="87" t="s">
        <v>73</v>
      </c>
      <c r="D34081" s="89">
        <v>2623986</v>
      </c>
      <c r="E34081" s="90">
        <v>0</v>
      </c>
      <c r="F34081" s="91">
        <v>23</v>
      </c>
      <c r="G34081" s="90" t="s">
        <v>78</v>
      </c>
      <c r="H34081" s="91" t="s">
        <v>75</v>
      </c>
      <c r="I34081" s="90">
        <v>111448228</v>
      </c>
      <c r="J34081" s="91">
        <v>17</v>
      </c>
      <c r="K34081" s="90" t="s">
        <v>84</v>
      </c>
      <c r="L34081" s="91" t="s">
        <v>80</v>
      </c>
      <c r="M34081" s="90">
        <v>2006</v>
      </c>
      <c r="N34081" s="91">
        <v>153</v>
      </c>
      <c r="O34081" s="92">
        <v>4979264.6575592924</v>
      </c>
      <c r="P34081" s="93">
        <v>6147240.3179744342</v>
      </c>
    </row>
    <row r="34082" spans="1:16" x14ac:dyDescent="0.2">
      <c r="A34082" s="87">
        <v>43324</v>
      </c>
      <c r="B34082" s="88">
        <v>43446</v>
      </c>
      <c r="C34082" s="87" t="s">
        <v>73</v>
      </c>
      <c r="D34082" s="89">
        <v>980712</v>
      </c>
      <c r="E34082" s="90">
        <v>0</v>
      </c>
      <c r="F34082" s="91">
        <v>28</v>
      </c>
      <c r="G34082" s="90" t="s">
        <v>74</v>
      </c>
      <c r="H34082" s="91" t="s">
        <v>75</v>
      </c>
      <c r="I34082" s="90">
        <v>44303977</v>
      </c>
      <c r="J34082" s="91">
        <v>1</v>
      </c>
      <c r="K34082" s="90" t="s">
        <v>84</v>
      </c>
      <c r="L34082" s="91" t="s">
        <v>77</v>
      </c>
      <c r="M34082" s="90">
        <v>2001</v>
      </c>
      <c r="N34082" s="91">
        <v>122</v>
      </c>
      <c r="O34082" s="92">
        <v>5259135.7776421821</v>
      </c>
      <c r="P34082" s="93">
        <v>6492760.2193113351</v>
      </c>
    </row>
    <row r="34083" spans="1:16" x14ac:dyDescent="0.2">
      <c r="A34083" s="87">
        <v>45528</v>
      </c>
      <c r="B34083" s="88">
        <v>45528</v>
      </c>
      <c r="C34083" s="87" t="s">
        <v>73</v>
      </c>
      <c r="D34083" s="89">
        <v>2917752</v>
      </c>
      <c r="E34083" s="90">
        <v>0</v>
      </c>
      <c r="F34083" s="91">
        <v>33</v>
      </c>
      <c r="G34083" s="90" t="s">
        <v>78</v>
      </c>
      <c r="H34083" s="91" t="s">
        <v>75</v>
      </c>
      <c r="I34083" s="90">
        <v>90588122</v>
      </c>
      <c r="J34083" s="91">
        <v>12</v>
      </c>
      <c r="K34083" s="90" t="s">
        <v>84</v>
      </c>
      <c r="L34083" s="91" t="s">
        <v>82</v>
      </c>
      <c r="M34083" s="90">
        <v>2002</v>
      </c>
      <c r="N34083" s="91">
        <v>0</v>
      </c>
      <c r="O34083" s="92">
        <v>5067162.808584447</v>
      </c>
      <c r="P34083" s="93">
        <v>6255756.553807959</v>
      </c>
    </row>
    <row r="34084" spans="1:16" x14ac:dyDescent="0.2">
      <c r="A34084" s="87">
        <v>45403</v>
      </c>
      <c r="B34084" s="88">
        <v>45617</v>
      </c>
      <c r="C34084" s="87" t="s">
        <v>73</v>
      </c>
      <c r="D34084" s="89">
        <v>2792228</v>
      </c>
      <c r="E34084" s="90">
        <v>0</v>
      </c>
      <c r="F34084" s="91">
        <v>31</v>
      </c>
      <c r="G34084" s="90" t="s">
        <v>78</v>
      </c>
      <c r="H34084" s="91" t="s">
        <v>75</v>
      </c>
      <c r="I34084" s="90">
        <v>86009989</v>
      </c>
      <c r="J34084" s="91">
        <v>19</v>
      </c>
      <c r="K34084" s="90" t="s">
        <v>84</v>
      </c>
      <c r="L34084" s="91" t="s">
        <v>87</v>
      </c>
      <c r="M34084" s="90">
        <v>2010</v>
      </c>
      <c r="N34084" s="91">
        <v>214</v>
      </c>
      <c r="O34084" s="92">
        <v>5044227.880296167</v>
      </c>
      <c r="P34084" s="93">
        <v>6227441.8275261316</v>
      </c>
    </row>
    <row r="34085" spans="1:16" x14ac:dyDescent="0.2">
      <c r="A34085" s="87">
        <v>45116</v>
      </c>
      <c r="B34085" s="88">
        <v>45147</v>
      </c>
      <c r="C34085" s="87" t="s">
        <v>73</v>
      </c>
      <c r="D34085" s="89">
        <v>30218187</v>
      </c>
      <c r="E34085" s="90">
        <v>0</v>
      </c>
      <c r="F34085" s="91">
        <v>41</v>
      </c>
      <c r="G34085" s="90" t="s">
        <v>78</v>
      </c>
      <c r="H34085" s="91" t="s">
        <v>75</v>
      </c>
      <c r="I34085" s="90">
        <v>53855665</v>
      </c>
      <c r="J34085" s="91">
        <v>19</v>
      </c>
      <c r="K34085" s="90" t="s">
        <v>84</v>
      </c>
      <c r="L34085" s="91" t="s">
        <v>82</v>
      </c>
      <c r="M34085" s="90">
        <v>2021</v>
      </c>
      <c r="N34085" s="91">
        <v>31</v>
      </c>
      <c r="O34085" s="92">
        <v>5140547.7605140498</v>
      </c>
      <c r="P34085" s="93">
        <v>6346355.2598938886</v>
      </c>
    </row>
    <row r="34086" spans="1:16" x14ac:dyDescent="0.2">
      <c r="A34086" s="87">
        <v>44422</v>
      </c>
      <c r="B34086" s="88">
        <v>44999</v>
      </c>
      <c r="C34086" s="87" t="s">
        <v>73</v>
      </c>
      <c r="D34086" s="89">
        <v>2439922</v>
      </c>
      <c r="E34086" s="90">
        <v>0</v>
      </c>
      <c r="F34086" s="91">
        <v>36</v>
      </c>
      <c r="G34086" s="90" t="s">
        <v>78</v>
      </c>
      <c r="H34086" s="91" t="s">
        <v>75</v>
      </c>
      <c r="I34086" s="90">
        <v>46301207</v>
      </c>
      <c r="J34086" s="91">
        <v>15</v>
      </c>
      <c r="K34086" s="90" t="s">
        <v>83</v>
      </c>
      <c r="L34086" s="91" t="s">
        <v>82</v>
      </c>
      <c r="M34086" s="90">
        <v>2017</v>
      </c>
      <c r="N34086" s="91">
        <v>577</v>
      </c>
      <c r="O34086" s="92">
        <v>5180059.0516707888</v>
      </c>
      <c r="P34086" s="93">
        <v>6395134.6316923313</v>
      </c>
    </row>
    <row r="34087" spans="1:16" x14ac:dyDescent="0.2">
      <c r="A34087" s="87">
        <v>43713</v>
      </c>
      <c r="B34087" s="88">
        <v>43713</v>
      </c>
      <c r="C34087" s="87" t="s">
        <v>73</v>
      </c>
      <c r="D34087" s="89">
        <v>1176249</v>
      </c>
      <c r="E34087" s="90">
        <v>0</v>
      </c>
      <c r="F34087" s="91">
        <v>68</v>
      </c>
      <c r="G34087" s="90" t="s">
        <v>78</v>
      </c>
      <c r="H34087" s="91" t="s">
        <v>75</v>
      </c>
      <c r="I34087" s="90">
        <v>57195332</v>
      </c>
      <c r="J34087" s="91">
        <v>16</v>
      </c>
      <c r="K34087" s="90" t="s">
        <v>84</v>
      </c>
      <c r="L34087" s="91" t="s">
        <v>77</v>
      </c>
      <c r="M34087" s="90">
        <v>2008</v>
      </c>
      <c r="N34087" s="91">
        <v>0</v>
      </c>
      <c r="O34087" s="92">
        <v>5145954.6463807505</v>
      </c>
      <c r="P34087" s="93">
        <v>6353030.4276305549</v>
      </c>
    </row>
    <row r="34088" spans="1:16" x14ac:dyDescent="0.2">
      <c r="A34088" s="87">
        <v>43752</v>
      </c>
      <c r="B34088" s="88">
        <v>43904</v>
      </c>
      <c r="C34088" s="87" t="s">
        <v>73</v>
      </c>
      <c r="D34088" s="89">
        <v>2596739</v>
      </c>
      <c r="E34088" s="90">
        <v>0</v>
      </c>
      <c r="F34088" s="91">
        <v>53</v>
      </c>
      <c r="G34088" s="90" t="s">
        <v>78</v>
      </c>
      <c r="H34088" s="91" t="s">
        <v>75</v>
      </c>
      <c r="I34088" s="90">
        <v>100601094</v>
      </c>
      <c r="J34088" s="91">
        <v>18</v>
      </c>
      <c r="K34088" s="90" t="s">
        <v>86</v>
      </c>
      <c r="L34088" s="91" t="s">
        <v>80</v>
      </c>
      <c r="M34088" s="90">
        <v>2002</v>
      </c>
      <c r="N34088" s="91">
        <v>152</v>
      </c>
      <c r="O34088" s="92">
        <v>5006374.3675546981</v>
      </c>
      <c r="P34088" s="93">
        <v>6180709.0957465405</v>
      </c>
    </row>
    <row r="34089" spans="1:16" x14ac:dyDescent="0.2">
      <c r="A34089" s="87">
        <v>43818</v>
      </c>
      <c r="B34089" s="88">
        <v>43970</v>
      </c>
      <c r="C34089" s="87" t="s">
        <v>73</v>
      </c>
      <c r="D34089" s="89">
        <v>2015925</v>
      </c>
      <c r="E34089" s="90">
        <v>0</v>
      </c>
      <c r="F34089" s="91">
        <v>67</v>
      </c>
      <c r="G34089" s="90" t="s">
        <v>78</v>
      </c>
      <c r="H34089" s="91" t="s">
        <v>81</v>
      </c>
      <c r="I34089" s="90">
        <v>93558555</v>
      </c>
      <c r="J34089" s="91">
        <v>14</v>
      </c>
      <c r="K34089" s="90" t="s">
        <v>83</v>
      </c>
      <c r="L34089" s="91" t="s">
        <v>85</v>
      </c>
      <c r="M34089" s="90">
        <v>2002</v>
      </c>
      <c r="N34089" s="91">
        <v>152</v>
      </c>
      <c r="O34089" s="92">
        <v>5047421.6926528011</v>
      </c>
      <c r="P34089" s="93">
        <v>6231384.8057441982</v>
      </c>
    </row>
    <row r="34090" spans="1:16" x14ac:dyDescent="0.2">
      <c r="A34090" s="87">
        <v>44488</v>
      </c>
      <c r="B34090" s="88">
        <v>45584</v>
      </c>
      <c r="C34090" s="87" t="s">
        <v>73</v>
      </c>
      <c r="D34090" s="89">
        <v>1550567</v>
      </c>
      <c r="E34090" s="90">
        <v>0</v>
      </c>
      <c r="F34090" s="91">
        <v>28</v>
      </c>
      <c r="G34090" s="90" t="s">
        <v>78</v>
      </c>
      <c r="H34090" s="91" t="s">
        <v>81</v>
      </c>
      <c r="I34090" s="90">
        <v>85616322</v>
      </c>
      <c r="J34090" s="91">
        <v>1</v>
      </c>
      <c r="K34090" s="90" t="s">
        <v>83</v>
      </c>
      <c r="L34090" s="91" t="s">
        <v>82</v>
      </c>
      <c r="M34090" s="90">
        <v>2008</v>
      </c>
      <c r="N34090" s="91">
        <v>1096</v>
      </c>
      <c r="O34090" s="92">
        <v>5131250.7934247563</v>
      </c>
      <c r="P34090" s="93">
        <v>6334877.5227466123</v>
      </c>
    </row>
    <row r="34091" spans="1:16" x14ac:dyDescent="0.2">
      <c r="A34091" s="87">
        <v>45221</v>
      </c>
      <c r="B34091" s="88">
        <v>45313</v>
      </c>
      <c r="C34091" s="87" t="s">
        <v>73</v>
      </c>
      <c r="D34091" s="89">
        <v>1699919</v>
      </c>
      <c r="E34091" s="90">
        <v>0</v>
      </c>
      <c r="F34091" s="91">
        <v>60</v>
      </c>
      <c r="G34091" s="90" t="s">
        <v>74</v>
      </c>
      <c r="H34091" s="91" t="s">
        <v>75</v>
      </c>
      <c r="I34091" s="90">
        <v>91395358</v>
      </c>
      <c r="J34091" s="91">
        <v>12</v>
      </c>
      <c r="K34091" s="90" t="s">
        <v>76</v>
      </c>
      <c r="L34091" s="91" t="s">
        <v>77</v>
      </c>
      <c r="M34091" s="90">
        <v>2003</v>
      </c>
      <c r="N34091" s="91">
        <v>92</v>
      </c>
      <c r="O34091" s="92">
        <v>5064255.9216295741</v>
      </c>
      <c r="P34091" s="93">
        <v>6252167.804480955</v>
      </c>
    </row>
    <row r="34092" spans="1:16" x14ac:dyDescent="0.2">
      <c r="A34092" s="87">
        <v>44184</v>
      </c>
      <c r="B34092" s="88">
        <v>44396</v>
      </c>
      <c r="C34092" s="87" t="s">
        <v>73</v>
      </c>
      <c r="D34092" s="89">
        <v>2677643</v>
      </c>
      <c r="E34092" s="90">
        <v>0</v>
      </c>
      <c r="F34092" s="91">
        <v>67</v>
      </c>
      <c r="G34092" s="90" t="s">
        <v>78</v>
      </c>
      <c r="H34092" s="91" t="s">
        <v>75</v>
      </c>
      <c r="I34092" s="90">
        <v>83187227</v>
      </c>
      <c r="J34092" s="91">
        <v>14</v>
      </c>
      <c r="K34092" s="90" t="s">
        <v>76</v>
      </c>
      <c r="L34092" s="91" t="s">
        <v>80</v>
      </c>
      <c r="M34092" s="90">
        <v>2019</v>
      </c>
      <c r="N34092" s="91">
        <v>212</v>
      </c>
      <c r="O34092" s="92">
        <v>5077823.9296271093</v>
      </c>
      <c r="P34092" s="93">
        <v>6268918.4316384066</v>
      </c>
    </row>
    <row r="34093" spans="1:16" x14ac:dyDescent="0.2">
      <c r="A34093" s="87">
        <v>43768</v>
      </c>
      <c r="B34093" s="88">
        <v>43860</v>
      </c>
      <c r="C34093" s="87" t="s">
        <v>73</v>
      </c>
      <c r="D34093" s="89">
        <v>2495413</v>
      </c>
      <c r="E34093" s="90">
        <v>0</v>
      </c>
      <c r="F34093" s="91">
        <v>36</v>
      </c>
      <c r="G34093" s="90" t="s">
        <v>78</v>
      </c>
      <c r="H34093" s="91" t="s">
        <v>81</v>
      </c>
      <c r="I34093" s="90">
        <v>95832363</v>
      </c>
      <c r="J34093" s="91">
        <v>15</v>
      </c>
      <c r="K34093" s="90" t="s">
        <v>79</v>
      </c>
      <c r="L34093" s="91" t="s">
        <v>80</v>
      </c>
      <c r="M34093" s="90">
        <v>2018</v>
      </c>
      <c r="N34093" s="91">
        <v>92</v>
      </c>
      <c r="O34093" s="92">
        <v>5035974.4761556499</v>
      </c>
      <c r="P34093" s="93">
        <v>6217252.4396983329</v>
      </c>
    </row>
    <row r="34094" spans="1:16" x14ac:dyDescent="0.2">
      <c r="A34094" s="87">
        <v>43114</v>
      </c>
      <c r="B34094" s="88">
        <v>43357</v>
      </c>
      <c r="C34094" s="87" t="s">
        <v>73</v>
      </c>
      <c r="D34094" s="89">
        <v>2278926</v>
      </c>
      <c r="E34094" s="90">
        <v>0</v>
      </c>
      <c r="F34094" s="91">
        <v>60</v>
      </c>
      <c r="G34094" s="90" t="s">
        <v>74</v>
      </c>
      <c r="H34094" s="91" t="s">
        <v>81</v>
      </c>
      <c r="I34094" s="90">
        <v>35864168</v>
      </c>
      <c r="J34094" s="91">
        <v>12</v>
      </c>
      <c r="K34094" s="90" t="s">
        <v>76</v>
      </c>
      <c r="L34094" s="91" t="s">
        <v>80</v>
      </c>
      <c r="M34094" s="90">
        <v>2014</v>
      </c>
      <c r="N34094" s="91">
        <v>243</v>
      </c>
      <c r="O34094" s="92">
        <v>5227990.6641497035</v>
      </c>
      <c r="P34094" s="93">
        <v>6454309.4619132122</v>
      </c>
    </row>
    <row r="34095" spans="1:16" x14ac:dyDescent="0.2">
      <c r="A34095" s="87">
        <v>44540</v>
      </c>
      <c r="B34095" s="88">
        <v>44571</v>
      </c>
      <c r="C34095" s="87" t="s">
        <v>73</v>
      </c>
      <c r="D34095" s="89">
        <v>1013267</v>
      </c>
      <c r="E34095" s="90">
        <v>0</v>
      </c>
      <c r="F34095" s="91">
        <v>23</v>
      </c>
      <c r="G34095" s="90" t="s">
        <v>78</v>
      </c>
      <c r="H34095" s="91" t="s">
        <v>75</v>
      </c>
      <c r="I34095" s="90">
        <v>44181223</v>
      </c>
      <c r="J34095" s="91">
        <v>8</v>
      </c>
      <c r="K34095" s="90" t="s">
        <v>79</v>
      </c>
      <c r="L34095" s="91" t="s">
        <v>80</v>
      </c>
      <c r="M34095" s="90">
        <v>2008</v>
      </c>
      <c r="N34095" s="91">
        <v>31</v>
      </c>
      <c r="O34095" s="92">
        <v>5224701.8884828603</v>
      </c>
      <c r="P34095" s="93">
        <v>6450249.2450405676</v>
      </c>
    </row>
    <row r="34096" spans="1:16" x14ac:dyDescent="0.2">
      <c r="A34096" s="87">
        <v>45175</v>
      </c>
      <c r="B34096" s="88">
        <v>45175</v>
      </c>
      <c r="C34096" s="87" t="s">
        <v>73</v>
      </c>
      <c r="D34096" s="89">
        <v>2564676</v>
      </c>
      <c r="E34096" s="90">
        <v>0</v>
      </c>
      <c r="F34096" s="91">
        <v>54</v>
      </c>
      <c r="G34096" s="90" t="s">
        <v>78</v>
      </c>
      <c r="H34096" s="91" t="s">
        <v>75</v>
      </c>
      <c r="I34096" s="90">
        <v>100858573</v>
      </c>
      <c r="J34096" s="91">
        <v>5</v>
      </c>
      <c r="K34096" s="90" t="s">
        <v>79</v>
      </c>
      <c r="L34096" s="91" t="s">
        <v>77</v>
      </c>
      <c r="M34096" s="90">
        <v>2001</v>
      </c>
      <c r="N34096" s="91">
        <v>0</v>
      </c>
      <c r="O34096" s="92">
        <v>5072030.5927315215</v>
      </c>
      <c r="P34096" s="93">
        <v>6261766.1638660757</v>
      </c>
    </row>
    <row r="34097" spans="1:16" x14ac:dyDescent="0.2">
      <c r="A34097" s="87">
        <v>44174</v>
      </c>
      <c r="B34097" s="88">
        <v>44174</v>
      </c>
      <c r="C34097" s="87" t="s">
        <v>73</v>
      </c>
      <c r="D34097" s="89">
        <v>994663</v>
      </c>
      <c r="E34097" s="90">
        <v>0</v>
      </c>
      <c r="F34097" s="91">
        <v>58</v>
      </c>
      <c r="G34097" s="90" t="s">
        <v>78</v>
      </c>
      <c r="H34097" s="91" t="s">
        <v>75</v>
      </c>
      <c r="I34097" s="90">
        <v>87788933</v>
      </c>
      <c r="J34097" s="91">
        <v>18</v>
      </c>
      <c r="K34097" s="90" t="s">
        <v>84</v>
      </c>
      <c r="L34097" s="91" t="s">
        <v>80</v>
      </c>
      <c r="M34097" s="90">
        <v>2021</v>
      </c>
      <c r="N34097" s="91">
        <v>0</v>
      </c>
      <c r="O34097" s="92">
        <v>5045196.0599471955</v>
      </c>
      <c r="P34097" s="93">
        <v>6228637.1110459184</v>
      </c>
    </row>
    <row r="34098" spans="1:16" x14ac:dyDescent="0.2">
      <c r="A34098" s="87">
        <v>45335</v>
      </c>
      <c r="B34098" s="88">
        <v>45517</v>
      </c>
      <c r="C34098" s="87" t="s">
        <v>73</v>
      </c>
      <c r="D34098" s="89">
        <v>2734710</v>
      </c>
      <c r="E34098" s="90">
        <v>0</v>
      </c>
      <c r="F34098" s="91">
        <v>74</v>
      </c>
      <c r="G34098" s="90" t="s">
        <v>74</v>
      </c>
      <c r="H34098" s="91" t="s">
        <v>75</v>
      </c>
      <c r="I34098" s="90">
        <v>63787579</v>
      </c>
      <c r="J34098" s="91">
        <v>19</v>
      </c>
      <c r="K34098" s="90" t="s">
        <v>76</v>
      </c>
      <c r="L34098" s="91" t="s">
        <v>87</v>
      </c>
      <c r="M34098" s="90">
        <v>2005</v>
      </c>
      <c r="N34098" s="91">
        <v>182</v>
      </c>
      <c r="O34098" s="92">
        <v>5110267.9178225817</v>
      </c>
      <c r="P34098" s="93">
        <v>6308972.7380525693</v>
      </c>
    </row>
    <row r="34099" spans="1:16" x14ac:dyDescent="0.2">
      <c r="A34099" s="87">
        <v>43871</v>
      </c>
      <c r="B34099" s="88">
        <v>44145</v>
      </c>
      <c r="C34099" s="87" t="s">
        <v>73</v>
      </c>
      <c r="D34099" s="89">
        <v>1677324</v>
      </c>
      <c r="E34099" s="90">
        <v>0</v>
      </c>
      <c r="F34099" s="91">
        <v>60</v>
      </c>
      <c r="G34099" s="90" t="s">
        <v>74</v>
      </c>
      <c r="H34099" s="91" t="s">
        <v>75</v>
      </c>
      <c r="I34099" s="90">
        <v>60759604</v>
      </c>
      <c r="J34099" s="91">
        <v>15</v>
      </c>
      <c r="K34099" s="90" t="s">
        <v>76</v>
      </c>
      <c r="L34099" s="91" t="s">
        <v>85</v>
      </c>
      <c r="M34099" s="90">
        <v>2007</v>
      </c>
      <c r="N34099" s="91">
        <v>274</v>
      </c>
      <c r="O34099" s="92">
        <v>5138902.7203705683</v>
      </c>
      <c r="P34099" s="93">
        <v>6344324.3461365039</v>
      </c>
    </row>
    <row r="34100" spans="1:16" x14ac:dyDescent="0.2">
      <c r="A34100" s="87">
        <v>44090</v>
      </c>
      <c r="B34100" s="88">
        <v>44302</v>
      </c>
      <c r="C34100" s="87" t="s">
        <v>73</v>
      </c>
      <c r="D34100" s="89">
        <v>2494634</v>
      </c>
      <c r="E34100" s="90">
        <v>0</v>
      </c>
      <c r="F34100" s="91">
        <v>60</v>
      </c>
      <c r="G34100" s="90" t="s">
        <v>74</v>
      </c>
      <c r="H34100" s="91" t="s">
        <v>75</v>
      </c>
      <c r="I34100" s="90">
        <v>25727477</v>
      </c>
      <c r="J34100" s="91">
        <v>7</v>
      </c>
      <c r="K34100" s="90" t="s">
        <v>76</v>
      </c>
      <c r="L34100" s="91" t="s">
        <v>85</v>
      </c>
      <c r="M34100" s="90">
        <v>2015</v>
      </c>
      <c r="N34100" s="91">
        <v>212</v>
      </c>
      <c r="O34100" s="92">
        <v>5283425.3492173338</v>
      </c>
      <c r="P34100" s="93">
        <v>6522747.3447127584</v>
      </c>
    </row>
    <row r="34101" spans="1:16" x14ac:dyDescent="0.2">
      <c r="A34101" s="87">
        <v>43638</v>
      </c>
      <c r="B34101" s="88">
        <v>43638</v>
      </c>
      <c r="C34101" s="87" t="s">
        <v>73</v>
      </c>
      <c r="D34101" s="89">
        <v>2710918</v>
      </c>
      <c r="E34101" s="90">
        <v>0</v>
      </c>
      <c r="F34101" s="91">
        <v>44</v>
      </c>
      <c r="G34101" s="90" t="s">
        <v>74</v>
      </c>
      <c r="H34101" s="91" t="s">
        <v>75</v>
      </c>
      <c r="I34101" s="90">
        <v>112308870</v>
      </c>
      <c r="J34101" s="91">
        <v>16</v>
      </c>
      <c r="K34101" s="90" t="s">
        <v>84</v>
      </c>
      <c r="L34101" s="91" t="s">
        <v>82</v>
      </c>
      <c r="M34101" s="90">
        <v>2012</v>
      </c>
      <c r="N34101" s="91">
        <v>0</v>
      </c>
      <c r="O34101" s="92">
        <v>4982613.3203322086</v>
      </c>
      <c r="P34101" s="93">
        <v>6151374.4695459362</v>
      </c>
    </row>
    <row r="34102" spans="1:16" x14ac:dyDescent="0.2">
      <c r="A34102" s="87">
        <v>45121</v>
      </c>
      <c r="B34102" s="88">
        <v>45305</v>
      </c>
      <c r="C34102" s="87" t="s">
        <v>73</v>
      </c>
      <c r="D34102" s="89">
        <v>1817460</v>
      </c>
      <c r="E34102" s="90">
        <v>0</v>
      </c>
      <c r="F34102" s="91">
        <v>69</v>
      </c>
      <c r="G34102" s="90" t="s">
        <v>74</v>
      </c>
      <c r="H34102" s="91" t="s">
        <v>75</v>
      </c>
      <c r="I34102" s="90">
        <v>26868654</v>
      </c>
      <c r="J34102" s="91">
        <v>0</v>
      </c>
      <c r="K34102" s="90" t="s">
        <v>84</v>
      </c>
      <c r="L34102" s="91" t="s">
        <v>87</v>
      </c>
      <c r="M34102" s="90">
        <v>2009</v>
      </c>
      <c r="N34102" s="91">
        <v>184</v>
      </c>
      <c r="O34102" s="92">
        <v>5315506.359020819</v>
      </c>
      <c r="P34102" s="93">
        <v>6562353.5296553317</v>
      </c>
    </row>
    <row r="34103" spans="1:16" x14ac:dyDescent="0.2">
      <c r="A34103" s="87">
        <v>44036</v>
      </c>
      <c r="B34103" s="88">
        <v>44067</v>
      </c>
      <c r="C34103" s="87" t="s">
        <v>73</v>
      </c>
      <c r="D34103" s="89">
        <v>2413959</v>
      </c>
      <c r="E34103" s="90">
        <v>0</v>
      </c>
      <c r="F34103" s="91">
        <v>61</v>
      </c>
      <c r="G34103" s="90" t="s">
        <v>74</v>
      </c>
      <c r="H34103" s="91" t="s">
        <v>75</v>
      </c>
      <c r="I34103" s="90">
        <v>81683107</v>
      </c>
      <c r="J34103" s="91">
        <v>8</v>
      </c>
      <c r="K34103" s="90" t="s">
        <v>79</v>
      </c>
      <c r="L34103" s="91" t="s">
        <v>77</v>
      </c>
      <c r="M34103" s="90">
        <v>2002</v>
      </c>
      <c r="N34103" s="91">
        <v>31</v>
      </c>
      <c r="O34103" s="92">
        <v>5113556.6475099698</v>
      </c>
      <c r="P34103" s="93">
        <v>6313032.8981604557</v>
      </c>
    </row>
    <row r="34104" spans="1:16" x14ac:dyDescent="0.2">
      <c r="A34104" s="87">
        <v>45234</v>
      </c>
      <c r="B34104" s="88">
        <v>45355</v>
      </c>
      <c r="C34104" s="87" t="s">
        <v>73</v>
      </c>
      <c r="D34104" s="89">
        <v>31970770</v>
      </c>
      <c r="E34104" s="90">
        <v>0</v>
      </c>
      <c r="F34104" s="91">
        <v>31</v>
      </c>
      <c r="G34104" s="90" t="s">
        <v>78</v>
      </c>
      <c r="H34104" s="91" t="s">
        <v>75</v>
      </c>
      <c r="I34104" s="90">
        <v>56729501</v>
      </c>
      <c r="J34104" s="91">
        <v>10</v>
      </c>
      <c r="K34104" s="90" t="s">
        <v>76</v>
      </c>
      <c r="L34104" s="91" t="s">
        <v>80</v>
      </c>
      <c r="M34104" s="90">
        <v>2019</v>
      </c>
      <c r="N34104" s="91">
        <v>121</v>
      </c>
      <c r="O34104" s="92">
        <v>5176921.3843009016</v>
      </c>
      <c r="P34104" s="93">
        <v>6391260.9682727186</v>
      </c>
    </row>
    <row r="34105" spans="1:16" x14ac:dyDescent="0.2">
      <c r="A34105" s="87">
        <v>45308</v>
      </c>
      <c r="B34105" s="88">
        <v>45490</v>
      </c>
      <c r="C34105" s="87" t="s">
        <v>73</v>
      </c>
      <c r="D34105" s="89">
        <v>38800607</v>
      </c>
      <c r="E34105" s="90">
        <v>0</v>
      </c>
      <c r="F34105" s="91">
        <v>19</v>
      </c>
      <c r="G34105" s="90" t="s">
        <v>74</v>
      </c>
      <c r="H34105" s="91" t="s">
        <v>81</v>
      </c>
      <c r="I34105" s="90">
        <v>71875275</v>
      </c>
      <c r="J34105" s="91">
        <v>19</v>
      </c>
      <c r="K34105" s="90" t="s">
        <v>84</v>
      </c>
      <c r="L34105" s="91" t="s">
        <v>77</v>
      </c>
      <c r="M34105" s="90">
        <v>2009</v>
      </c>
      <c r="N34105" s="91">
        <v>182</v>
      </c>
      <c r="O34105" s="92">
        <v>5086298.2175047128</v>
      </c>
      <c r="P34105" s="93">
        <v>6279380.5154379169</v>
      </c>
    </row>
    <row r="34106" spans="1:16" x14ac:dyDescent="0.2">
      <c r="A34106" s="87">
        <v>45003</v>
      </c>
      <c r="B34106" s="88">
        <v>45156</v>
      </c>
      <c r="C34106" s="87" t="s">
        <v>73</v>
      </c>
      <c r="D34106" s="89">
        <v>1321059</v>
      </c>
      <c r="E34106" s="90">
        <v>0</v>
      </c>
      <c r="F34106" s="91">
        <v>72</v>
      </c>
      <c r="G34106" s="90" t="s">
        <v>74</v>
      </c>
      <c r="H34106" s="91" t="s">
        <v>81</v>
      </c>
      <c r="I34106" s="90">
        <v>79609550</v>
      </c>
      <c r="J34106" s="91">
        <v>16</v>
      </c>
      <c r="K34106" s="90" t="s">
        <v>79</v>
      </c>
      <c r="L34106" s="91" t="s">
        <v>80</v>
      </c>
      <c r="M34106" s="90">
        <v>2003</v>
      </c>
      <c r="N34106" s="91">
        <v>153</v>
      </c>
      <c r="O34106" s="92">
        <v>5078669.5133553129</v>
      </c>
      <c r="P34106" s="93">
        <v>6269962.3621670529</v>
      </c>
    </row>
    <row r="34107" spans="1:16" x14ac:dyDescent="0.2">
      <c r="A34107" s="87">
        <v>44515</v>
      </c>
      <c r="B34107" s="88">
        <v>44607</v>
      </c>
      <c r="C34107" s="87" t="s">
        <v>73</v>
      </c>
      <c r="D34107" s="89">
        <v>1144916</v>
      </c>
      <c r="E34107" s="90">
        <v>0</v>
      </c>
      <c r="F34107" s="91">
        <v>61</v>
      </c>
      <c r="G34107" s="90" t="s">
        <v>78</v>
      </c>
      <c r="H34107" s="91" t="s">
        <v>75</v>
      </c>
      <c r="I34107" s="90">
        <v>114716785</v>
      </c>
      <c r="J34107" s="91">
        <v>2</v>
      </c>
      <c r="K34107" s="90" t="s">
        <v>84</v>
      </c>
      <c r="L34107" s="91" t="s">
        <v>85</v>
      </c>
      <c r="M34107" s="90">
        <v>2009</v>
      </c>
      <c r="N34107" s="91">
        <v>92</v>
      </c>
      <c r="O34107" s="92">
        <v>5045575.5988373049</v>
      </c>
      <c r="P34107" s="93">
        <v>6229105.6775769191</v>
      </c>
    </row>
    <row r="34108" spans="1:16" x14ac:dyDescent="0.2">
      <c r="A34108" s="87">
        <v>44413</v>
      </c>
      <c r="B34108" s="88">
        <v>44686</v>
      </c>
      <c r="C34108" s="87" t="s">
        <v>73</v>
      </c>
      <c r="D34108" s="89">
        <v>2693143</v>
      </c>
      <c r="E34108" s="90">
        <v>0</v>
      </c>
      <c r="F34108" s="91">
        <v>37</v>
      </c>
      <c r="G34108" s="90" t="s">
        <v>74</v>
      </c>
      <c r="H34108" s="91" t="s">
        <v>75</v>
      </c>
      <c r="I34108" s="90">
        <v>71434143</v>
      </c>
      <c r="J34108" s="91">
        <v>16</v>
      </c>
      <c r="K34108" s="90" t="s">
        <v>79</v>
      </c>
      <c r="L34108" s="91" t="s">
        <v>77</v>
      </c>
      <c r="M34108" s="90">
        <v>2002</v>
      </c>
      <c r="N34108" s="91">
        <v>273</v>
      </c>
      <c r="O34108" s="92">
        <v>5102228.127376697</v>
      </c>
      <c r="P34108" s="93">
        <v>6299047.0708354283</v>
      </c>
    </row>
    <row r="34109" spans="1:16" x14ac:dyDescent="0.2">
      <c r="A34109" s="87">
        <v>45138</v>
      </c>
      <c r="B34109" s="88">
        <v>45199</v>
      </c>
      <c r="C34109" s="87" t="s">
        <v>73</v>
      </c>
      <c r="D34109" s="89">
        <v>2401134</v>
      </c>
      <c r="E34109" s="90">
        <v>0</v>
      </c>
      <c r="F34109" s="91">
        <v>30</v>
      </c>
      <c r="G34109" s="90" t="s">
        <v>74</v>
      </c>
      <c r="H34109" s="91" t="s">
        <v>75</v>
      </c>
      <c r="I34109" s="90">
        <v>22442845</v>
      </c>
      <c r="J34109" s="91">
        <v>15</v>
      </c>
      <c r="K34109" s="90" t="s">
        <v>84</v>
      </c>
      <c r="L34109" s="91" t="s">
        <v>82</v>
      </c>
      <c r="M34109" s="90">
        <v>2002</v>
      </c>
      <c r="N34109" s="91">
        <v>61</v>
      </c>
      <c r="O34109" s="92">
        <v>5253654.1176760644</v>
      </c>
      <c r="P34109" s="93">
        <v>6485992.7378716841</v>
      </c>
    </row>
    <row r="34110" spans="1:16" x14ac:dyDescent="0.2">
      <c r="A34110" s="87">
        <v>43358</v>
      </c>
      <c r="B34110" s="88">
        <v>43631</v>
      </c>
      <c r="C34110" s="87" t="s">
        <v>73</v>
      </c>
      <c r="D34110" s="89">
        <v>1023098</v>
      </c>
      <c r="E34110" s="90">
        <v>0</v>
      </c>
      <c r="F34110" s="91">
        <v>41</v>
      </c>
      <c r="G34110" s="90" t="s">
        <v>74</v>
      </c>
      <c r="H34110" s="91" t="s">
        <v>75</v>
      </c>
      <c r="I34110" s="90">
        <v>90092092</v>
      </c>
      <c r="J34110" s="91">
        <v>4</v>
      </c>
      <c r="K34110" s="90" t="s">
        <v>76</v>
      </c>
      <c r="L34110" s="91" t="s">
        <v>85</v>
      </c>
      <c r="M34110" s="90">
        <v>2006</v>
      </c>
      <c r="N34110" s="91">
        <v>273</v>
      </c>
      <c r="O34110" s="92">
        <v>5107456.6581007848</v>
      </c>
      <c r="P34110" s="93">
        <v>6305502.0470380057</v>
      </c>
    </row>
    <row r="34111" spans="1:16" x14ac:dyDescent="0.2">
      <c r="A34111" s="87">
        <v>44063</v>
      </c>
      <c r="B34111" s="88">
        <v>44306</v>
      </c>
      <c r="C34111" s="87" t="s">
        <v>73</v>
      </c>
      <c r="D34111" s="89">
        <v>2385788</v>
      </c>
      <c r="E34111" s="90">
        <v>0</v>
      </c>
      <c r="F34111" s="91">
        <v>49</v>
      </c>
      <c r="G34111" s="90" t="s">
        <v>78</v>
      </c>
      <c r="H34111" s="91" t="s">
        <v>75</v>
      </c>
      <c r="I34111" s="90">
        <v>29824265</v>
      </c>
      <c r="J34111" s="91">
        <v>18</v>
      </c>
      <c r="K34111" s="90" t="s">
        <v>79</v>
      </c>
      <c r="L34111" s="91" t="s">
        <v>87</v>
      </c>
      <c r="M34111" s="90">
        <v>2022</v>
      </c>
      <c r="N34111" s="91">
        <v>243</v>
      </c>
      <c r="O34111" s="92">
        <v>5215628.4980036719</v>
      </c>
      <c r="P34111" s="93">
        <v>6439047.5283995941</v>
      </c>
    </row>
    <row r="34112" spans="1:16" x14ac:dyDescent="0.2">
      <c r="A34112" s="87">
        <v>44344</v>
      </c>
      <c r="B34112" s="88">
        <v>44436</v>
      </c>
      <c r="C34112" s="87" t="s">
        <v>73</v>
      </c>
      <c r="D34112" s="89">
        <v>1477224</v>
      </c>
      <c r="E34112" s="90">
        <v>0</v>
      </c>
      <c r="F34112" s="91">
        <v>30</v>
      </c>
      <c r="G34112" s="90" t="s">
        <v>74</v>
      </c>
      <c r="H34112" s="91" t="s">
        <v>75</v>
      </c>
      <c r="I34112" s="90">
        <v>80071885</v>
      </c>
      <c r="J34112" s="91">
        <v>16</v>
      </c>
      <c r="K34112" s="90" t="s">
        <v>76</v>
      </c>
      <c r="L34112" s="91" t="s">
        <v>80</v>
      </c>
      <c r="M34112" s="90">
        <v>2009</v>
      </c>
      <c r="N34112" s="91">
        <v>92</v>
      </c>
      <c r="O34112" s="92">
        <v>5077640.3906634944</v>
      </c>
      <c r="P34112" s="93">
        <v>6268691.8403253024</v>
      </c>
    </row>
    <row r="34113" spans="1:16" x14ac:dyDescent="0.2">
      <c r="A34113" s="87">
        <v>43633</v>
      </c>
      <c r="B34113" s="88">
        <v>43816</v>
      </c>
      <c r="C34113" s="87" t="s">
        <v>73</v>
      </c>
      <c r="D34113" s="89">
        <v>2375126</v>
      </c>
      <c r="E34113" s="90">
        <v>0</v>
      </c>
      <c r="F34113" s="91">
        <v>48</v>
      </c>
      <c r="G34113" s="90" t="s">
        <v>74</v>
      </c>
      <c r="H34113" s="91" t="s">
        <v>75</v>
      </c>
      <c r="I34113" s="90">
        <v>97264963</v>
      </c>
      <c r="J34113" s="91">
        <v>0</v>
      </c>
      <c r="K34113" s="90" t="s">
        <v>83</v>
      </c>
      <c r="L34113" s="91" t="s">
        <v>77</v>
      </c>
      <c r="M34113" s="90">
        <v>2016</v>
      </c>
      <c r="N34113" s="91">
        <v>183</v>
      </c>
      <c r="O34113" s="92">
        <v>5106876.7067705458</v>
      </c>
      <c r="P34113" s="93">
        <v>6304786.0577414138</v>
      </c>
    </row>
    <row r="34114" spans="1:16" x14ac:dyDescent="0.2">
      <c r="A34114" s="87">
        <v>44970</v>
      </c>
      <c r="B34114" s="88">
        <v>45182</v>
      </c>
      <c r="C34114" s="87" t="s">
        <v>73</v>
      </c>
      <c r="D34114" s="89">
        <v>37410803</v>
      </c>
      <c r="E34114" s="90">
        <v>0</v>
      </c>
      <c r="F34114" s="91">
        <v>43</v>
      </c>
      <c r="G34114" s="90" t="s">
        <v>78</v>
      </c>
      <c r="H34114" s="91" t="s">
        <v>75</v>
      </c>
      <c r="I34114" s="90">
        <v>43541456</v>
      </c>
      <c r="J34114" s="91">
        <v>8</v>
      </c>
      <c r="K34114" s="90" t="s">
        <v>76</v>
      </c>
      <c r="L34114" s="91" t="s">
        <v>77</v>
      </c>
      <c r="M34114" s="90">
        <v>2012</v>
      </c>
      <c r="N34114" s="91">
        <v>212</v>
      </c>
      <c r="O34114" s="92">
        <v>5225585.8331767032</v>
      </c>
      <c r="P34114" s="93">
        <v>6451340.534786053</v>
      </c>
    </row>
    <row r="34115" spans="1:16" x14ac:dyDescent="0.2">
      <c r="A34115" s="87">
        <v>44484</v>
      </c>
      <c r="B34115" s="88">
        <v>44910</v>
      </c>
      <c r="C34115" s="87" t="s">
        <v>73</v>
      </c>
      <c r="D34115" s="89">
        <v>2815047</v>
      </c>
      <c r="E34115" s="90">
        <v>0</v>
      </c>
      <c r="F34115" s="91">
        <v>28</v>
      </c>
      <c r="G34115" s="90" t="s">
        <v>74</v>
      </c>
      <c r="H34115" s="91" t="s">
        <v>75</v>
      </c>
      <c r="I34115" s="90">
        <v>69021218</v>
      </c>
      <c r="J34115" s="91">
        <v>8</v>
      </c>
      <c r="K34115" s="90" t="s">
        <v>84</v>
      </c>
      <c r="L34115" s="91" t="s">
        <v>80</v>
      </c>
      <c r="M34115" s="90">
        <v>2000</v>
      </c>
      <c r="N34115" s="91">
        <v>426</v>
      </c>
      <c r="O34115" s="92">
        <v>5148874.1624933761</v>
      </c>
      <c r="P34115" s="93">
        <v>6356634.7685103407</v>
      </c>
    </row>
    <row r="34116" spans="1:16" x14ac:dyDescent="0.2">
      <c r="A34116" s="87">
        <v>44754</v>
      </c>
      <c r="B34116" s="88">
        <v>44785</v>
      </c>
      <c r="C34116" s="87" t="s">
        <v>73</v>
      </c>
      <c r="D34116" s="89">
        <v>34343869</v>
      </c>
      <c r="E34116" s="90">
        <v>0</v>
      </c>
      <c r="F34116" s="91">
        <v>56</v>
      </c>
      <c r="G34116" s="90" t="s">
        <v>78</v>
      </c>
      <c r="H34116" s="91" t="s">
        <v>75</v>
      </c>
      <c r="I34116" s="90">
        <v>33037165</v>
      </c>
      <c r="J34116" s="91">
        <v>5</v>
      </c>
      <c r="K34116" s="90" t="s">
        <v>76</v>
      </c>
      <c r="L34116" s="91" t="s">
        <v>80</v>
      </c>
      <c r="M34116" s="90">
        <v>2021</v>
      </c>
      <c r="N34116" s="91">
        <v>31</v>
      </c>
      <c r="O34116" s="92">
        <v>5272861.1892107492</v>
      </c>
      <c r="P34116" s="93">
        <v>6509705.1718651224</v>
      </c>
    </row>
    <row r="34117" spans="1:16" x14ac:dyDescent="0.2">
      <c r="A34117" s="87">
        <v>43213</v>
      </c>
      <c r="B34117" s="88">
        <v>44219</v>
      </c>
      <c r="C34117" s="87" t="s">
        <v>73</v>
      </c>
      <c r="D34117" s="89">
        <v>2476206</v>
      </c>
      <c r="E34117" s="90">
        <v>0</v>
      </c>
      <c r="F34117" s="91">
        <v>66</v>
      </c>
      <c r="G34117" s="90" t="s">
        <v>74</v>
      </c>
      <c r="H34117" s="91" t="s">
        <v>75</v>
      </c>
      <c r="I34117" s="90">
        <v>47429845</v>
      </c>
      <c r="J34117" s="91">
        <v>8</v>
      </c>
      <c r="K34117" s="90" t="s">
        <v>84</v>
      </c>
      <c r="L34117" s="91" t="s">
        <v>77</v>
      </c>
      <c r="M34117" s="90">
        <v>2004</v>
      </c>
      <c r="N34117" s="91">
        <v>1006</v>
      </c>
      <c r="O34117" s="92">
        <v>5209621.6890971353</v>
      </c>
      <c r="P34117" s="93">
        <v>6431631.7149347346</v>
      </c>
    </row>
    <row r="34118" spans="1:16" x14ac:dyDescent="0.2">
      <c r="A34118" s="87">
        <v>44400</v>
      </c>
      <c r="B34118" s="88">
        <v>44674</v>
      </c>
      <c r="C34118" s="87" t="s">
        <v>73</v>
      </c>
      <c r="D34118" s="89">
        <v>39684318</v>
      </c>
      <c r="E34118" s="90">
        <v>0</v>
      </c>
      <c r="F34118" s="91">
        <v>39</v>
      </c>
      <c r="G34118" s="90" t="s">
        <v>78</v>
      </c>
      <c r="H34118" s="91" t="s">
        <v>75</v>
      </c>
      <c r="I34118" s="90">
        <v>42179038</v>
      </c>
      <c r="J34118" s="91">
        <v>13</v>
      </c>
      <c r="K34118" s="90" t="s">
        <v>79</v>
      </c>
      <c r="L34118" s="91" t="s">
        <v>80</v>
      </c>
      <c r="M34118" s="90">
        <v>2001</v>
      </c>
      <c r="N34118" s="91">
        <v>274</v>
      </c>
      <c r="O34118" s="92">
        <v>5204057.9843179574</v>
      </c>
      <c r="P34118" s="93">
        <v>6424762.9436024157</v>
      </c>
    </row>
    <row r="34119" spans="1:16" x14ac:dyDescent="0.2">
      <c r="A34119" s="87">
        <v>45405</v>
      </c>
      <c r="B34119" s="88">
        <v>45588</v>
      </c>
      <c r="C34119" s="87" t="s">
        <v>73</v>
      </c>
      <c r="D34119" s="89">
        <v>1947603</v>
      </c>
      <c r="E34119" s="90">
        <v>0</v>
      </c>
      <c r="F34119" s="91">
        <v>40</v>
      </c>
      <c r="G34119" s="90" t="s">
        <v>78</v>
      </c>
      <c r="H34119" s="91" t="s">
        <v>75</v>
      </c>
      <c r="I34119" s="90">
        <v>76534080</v>
      </c>
      <c r="J34119" s="91">
        <v>8</v>
      </c>
      <c r="K34119" s="90" t="s">
        <v>79</v>
      </c>
      <c r="L34119" s="91" t="s">
        <v>82</v>
      </c>
      <c r="M34119" s="90">
        <v>2005</v>
      </c>
      <c r="N34119" s="91">
        <v>183</v>
      </c>
      <c r="O34119" s="92">
        <v>5127966.9625659361</v>
      </c>
      <c r="P34119" s="93">
        <v>6330823.4105752297</v>
      </c>
    </row>
    <row r="34120" spans="1:16" x14ac:dyDescent="0.2">
      <c r="A34120" s="87">
        <v>43429</v>
      </c>
      <c r="B34120" s="88">
        <v>43702</v>
      </c>
      <c r="C34120" s="87" t="s">
        <v>73</v>
      </c>
      <c r="D34120" s="89">
        <v>2932039</v>
      </c>
      <c r="E34120" s="90">
        <v>0</v>
      </c>
      <c r="F34120" s="91">
        <v>43</v>
      </c>
      <c r="G34120" s="90" t="s">
        <v>74</v>
      </c>
      <c r="H34120" s="91" t="s">
        <v>75</v>
      </c>
      <c r="I34120" s="90">
        <v>63909574</v>
      </c>
      <c r="J34120" s="91">
        <v>8</v>
      </c>
      <c r="K34120" s="90" t="s">
        <v>86</v>
      </c>
      <c r="L34120" s="91" t="s">
        <v>82</v>
      </c>
      <c r="M34120" s="90">
        <v>2023</v>
      </c>
      <c r="N34120" s="91">
        <v>273</v>
      </c>
      <c r="O34120" s="92">
        <v>5164879.2383173862</v>
      </c>
      <c r="P34120" s="93">
        <v>6376394.1213794891</v>
      </c>
    </row>
    <row r="34121" spans="1:16" x14ac:dyDescent="0.2">
      <c r="A34121" s="87">
        <v>43151</v>
      </c>
      <c r="B34121" s="88">
        <v>43424</v>
      </c>
      <c r="C34121" s="87" t="s">
        <v>73</v>
      </c>
      <c r="D34121" s="89">
        <v>1847045</v>
      </c>
      <c r="E34121" s="90">
        <v>0</v>
      </c>
      <c r="F34121" s="91">
        <v>31</v>
      </c>
      <c r="G34121" s="90" t="s">
        <v>74</v>
      </c>
      <c r="H34121" s="91" t="s">
        <v>75</v>
      </c>
      <c r="I34121" s="90">
        <v>52035182</v>
      </c>
      <c r="J34121" s="91">
        <v>0</v>
      </c>
      <c r="K34121" s="90" t="s">
        <v>79</v>
      </c>
      <c r="L34121" s="91" t="s">
        <v>87</v>
      </c>
      <c r="M34121" s="90">
        <v>2011</v>
      </c>
      <c r="N34121" s="91">
        <v>273</v>
      </c>
      <c r="O34121" s="92">
        <v>5240422.0249276077</v>
      </c>
      <c r="P34121" s="93">
        <v>6469656.8208982795</v>
      </c>
    </row>
    <row r="34122" spans="1:16" x14ac:dyDescent="0.2">
      <c r="A34122" s="87">
        <v>44802</v>
      </c>
      <c r="B34122" s="88">
        <v>44955</v>
      </c>
      <c r="C34122" s="87" t="s">
        <v>73</v>
      </c>
      <c r="D34122" s="89">
        <v>954914</v>
      </c>
      <c r="E34122" s="90">
        <v>0</v>
      </c>
      <c r="F34122" s="91">
        <v>40</v>
      </c>
      <c r="G34122" s="90" t="s">
        <v>74</v>
      </c>
      <c r="H34122" s="91" t="s">
        <v>81</v>
      </c>
      <c r="I34122" s="90">
        <v>105257049</v>
      </c>
      <c r="J34122" s="91">
        <v>10</v>
      </c>
      <c r="K34122" s="90" t="s">
        <v>86</v>
      </c>
      <c r="L34122" s="91" t="s">
        <v>80</v>
      </c>
      <c r="M34122" s="90">
        <v>2016</v>
      </c>
      <c r="N34122" s="91">
        <v>153</v>
      </c>
      <c r="O34122" s="92">
        <v>5032920.1728282636</v>
      </c>
      <c r="P34122" s="93">
        <v>6213481.6948497081</v>
      </c>
    </row>
    <row r="34123" spans="1:16" x14ac:dyDescent="0.2">
      <c r="A34123" s="87">
        <v>43321</v>
      </c>
      <c r="B34123" s="88">
        <v>43443</v>
      </c>
      <c r="C34123" s="87" t="s">
        <v>73</v>
      </c>
      <c r="D34123" s="89">
        <v>1646752</v>
      </c>
      <c r="E34123" s="90">
        <v>0</v>
      </c>
      <c r="F34123" s="91">
        <v>63</v>
      </c>
      <c r="G34123" s="90" t="s">
        <v>74</v>
      </c>
      <c r="H34123" s="91" t="s">
        <v>75</v>
      </c>
      <c r="I34123" s="90">
        <v>85039505</v>
      </c>
      <c r="J34123" s="91">
        <v>0</v>
      </c>
      <c r="K34123" s="90" t="s">
        <v>79</v>
      </c>
      <c r="L34123" s="91" t="s">
        <v>77</v>
      </c>
      <c r="M34123" s="90">
        <v>2011</v>
      </c>
      <c r="N34123" s="91">
        <v>122</v>
      </c>
      <c r="O34123" s="92">
        <v>5143450.7031753343</v>
      </c>
      <c r="P34123" s="93">
        <v>6349939.1397226341</v>
      </c>
    </row>
    <row r="34124" spans="1:16" x14ac:dyDescent="0.2">
      <c r="A34124" s="87">
        <v>44354</v>
      </c>
      <c r="B34124" s="88">
        <v>45419</v>
      </c>
      <c r="C34124" s="87" t="s">
        <v>73</v>
      </c>
      <c r="D34124" s="89">
        <v>759712</v>
      </c>
      <c r="E34124" s="90">
        <v>0</v>
      </c>
      <c r="F34124" s="91">
        <v>46</v>
      </c>
      <c r="G34124" s="90" t="s">
        <v>74</v>
      </c>
      <c r="H34124" s="91" t="s">
        <v>75</v>
      </c>
      <c r="I34124" s="90">
        <v>49765989</v>
      </c>
      <c r="J34124" s="91">
        <v>5</v>
      </c>
      <c r="K34124" s="90" t="s">
        <v>83</v>
      </c>
      <c r="L34124" s="91" t="s">
        <v>80</v>
      </c>
      <c r="M34124" s="90">
        <v>2008</v>
      </c>
      <c r="N34124" s="91">
        <v>1065</v>
      </c>
      <c r="O34124" s="92">
        <v>5217499.4622272598</v>
      </c>
      <c r="P34124" s="93">
        <v>6441357.3607743941</v>
      </c>
    </row>
    <row r="34125" spans="1:16" x14ac:dyDescent="0.2">
      <c r="A34125" s="87">
        <v>43322</v>
      </c>
      <c r="B34125" s="88">
        <v>43961</v>
      </c>
      <c r="C34125" s="87" t="s">
        <v>73</v>
      </c>
      <c r="D34125" s="89">
        <v>1651066</v>
      </c>
      <c r="E34125" s="90">
        <v>0</v>
      </c>
      <c r="F34125" s="91">
        <v>70</v>
      </c>
      <c r="G34125" s="90" t="s">
        <v>78</v>
      </c>
      <c r="H34125" s="91" t="s">
        <v>75</v>
      </c>
      <c r="I34125" s="90">
        <v>51743646</v>
      </c>
      <c r="J34125" s="91">
        <v>5</v>
      </c>
      <c r="K34125" s="90" t="s">
        <v>76</v>
      </c>
      <c r="L34125" s="91" t="s">
        <v>85</v>
      </c>
      <c r="M34125" s="90">
        <v>2008</v>
      </c>
      <c r="N34125" s="91">
        <v>639</v>
      </c>
      <c r="O34125" s="92">
        <v>5214020.4154849732</v>
      </c>
      <c r="P34125" s="93">
        <v>6437062.2413394731</v>
      </c>
    </row>
    <row r="34126" spans="1:16" x14ac:dyDescent="0.2">
      <c r="A34126" s="87">
        <v>44043</v>
      </c>
      <c r="B34126" s="88">
        <v>44957</v>
      </c>
      <c r="C34126" s="87" t="s">
        <v>73</v>
      </c>
      <c r="D34126" s="89">
        <v>2578511</v>
      </c>
      <c r="E34126" s="90">
        <v>0</v>
      </c>
      <c r="F34126" s="91">
        <v>58</v>
      </c>
      <c r="G34126" s="90" t="s">
        <v>74</v>
      </c>
      <c r="H34126" s="91" t="s">
        <v>75</v>
      </c>
      <c r="I34126" s="90">
        <v>112385269</v>
      </c>
      <c r="J34126" s="91">
        <v>8</v>
      </c>
      <c r="K34126" s="90" t="s">
        <v>76</v>
      </c>
      <c r="L34126" s="91" t="s">
        <v>80</v>
      </c>
      <c r="M34126" s="90">
        <v>2021</v>
      </c>
      <c r="N34126" s="91">
        <v>914</v>
      </c>
      <c r="O34126" s="92">
        <v>5017626.1894754218</v>
      </c>
      <c r="P34126" s="93">
        <v>6194600.2339202734</v>
      </c>
    </row>
    <row r="34127" spans="1:16" x14ac:dyDescent="0.2">
      <c r="A34127" s="87">
        <v>44178</v>
      </c>
      <c r="B34127" s="88">
        <v>44178</v>
      </c>
      <c r="C34127" s="87" t="s">
        <v>73</v>
      </c>
      <c r="D34127" s="89">
        <v>2795317</v>
      </c>
      <c r="E34127" s="90">
        <v>0</v>
      </c>
      <c r="F34127" s="91">
        <v>42</v>
      </c>
      <c r="G34127" s="90" t="s">
        <v>78</v>
      </c>
      <c r="H34127" s="91" t="s">
        <v>75</v>
      </c>
      <c r="I34127" s="90">
        <v>75329619</v>
      </c>
      <c r="J34127" s="91">
        <v>3</v>
      </c>
      <c r="K34127" s="90" t="s">
        <v>84</v>
      </c>
      <c r="L34127" s="91" t="s">
        <v>80</v>
      </c>
      <c r="M34127" s="90">
        <v>2017</v>
      </c>
      <c r="N34127" s="91">
        <v>0</v>
      </c>
      <c r="O34127" s="92">
        <v>5157778.9623115007</v>
      </c>
      <c r="P34127" s="93">
        <v>6367628.3485327167</v>
      </c>
    </row>
    <row r="34128" spans="1:16" x14ac:dyDescent="0.2">
      <c r="A34128" s="87">
        <v>44755</v>
      </c>
      <c r="B34128" s="88">
        <v>45120</v>
      </c>
      <c r="C34128" s="87" t="s">
        <v>73</v>
      </c>
      <c r="D34128" s="89">
        <v>1686309</v>
      </c>
      <c r="E34128" s="90">
        <v>0</v>
      </c>
      <c r="F34128" s="91">
        <v>19</v>
      </c>
      <c r="G34128" s="90" t="s">
        <v>78</v>
      </c>
      <c r="H34128" s="91" t="s">
        <v>75</v>
      </c>
      <c r="I34128" s="90">
        <v>95360969</v>
      </c>
      <c r="J34128" s="91">
        <v>0</v>
      </c>
      <c r="K34128" s="90" t="s">
        <v>76</v>
      </c>
      <c r="L34128" s="91" t="s">
        <v>77</v>
      </c>
      <c r="M34128" s="90">
        <v>2015</v>
      </c>
      <c r="N34128" s="91">
        <v>365</v>
      </c>
      <c r="O34128" s="92">
        <v>5111501.879633151</v>
      </c>
      <c r="P34128" s="93">
        <v>6310496.147695248</v>
      </c>
    </row>
    <row r="34129" spans="1:16" x14ac:dyDescent="0.2">
      <c r="A34129" s="87">
        <v>44397</v>
      </c>
      <c r="B34129" s="88">
        <v>44550</v>
      </c>
      <c r="C34129" s="87" t="s">
        <v>73</v>
      </c>
      <c r="D34129" s="89">
        <v>1756851</v>
      </c>
      <c r="E34129" s="90">
        <v>0</v>
      </c>
      <c r="F34129" s="91">
        <v>40</v>
      </c>
      <c r="G34129" s="90" t="s">
        <v>78</v>
      </c>
      <c r="H34129" s="91" t="s">
        <v>75</v>
      </c>
      <c r="I34129" s="90">
        <v>59846552</v>
      </c>
      <c r="J34129" s="91">
        <v>9</v>
      </c>
      <c r="K34129" s="90" t="s">
        <v>86</v>
      </c>
      <c r="L34129" s="91" t="s">
        <v>77</v>
      </c>
      <c r="M34129" s="90">
        <v>2004</v>
      </c>
      <c r="N34129" s="91">
        <v>153</v>
      </c>
      <c r="O34129" s="92">
        <v>5172548.1569661954</v>
      </c>
      <c r="P34129" s="93">
        <v>6385861.9221804878</v>
      </c>
    </row>
    <row r="34130" spans="1:16" x14ac:dyDescent="0.2">
      <c r="A34130" s="87">
        <v>45276</v>
      </c>
      <c r="B34130" s="88">
        <v>45307</v>
      </c>
      <c r="C34130" s="87" t="s">
        <v>73</v>
      </c>
      <c r="D34130" s="89">
        <v>2040684</v>
      </c>
      <c r="E34130" s="90">
        <v>0</v>
      </c>
      <c r="F34130" s="91">
        <v>27</v>
      </c>
      <c r="G34130" s="90" t="s">
        <v>78</v>
      </c>
      <c r="H34130" s="91" t="s">
        <v>75</v>
      </c>
      <c r="I34130" s="90">
        <v>102371272</v>
      </c>
      <c r="J34130" s="91">
        <v>7</v>
      </c>
      <c r="K34130" s="90" t="s">
        <v>84</v>
      </c>
      <c r="L34130" s="91" t="s">
        <v>80</v>
      </c>
      <c r="M34130" s="90">
        <v>2002</v>
      </c>
      <c r="N34130" s="91">
        <v>31</v>
      </c>
      <c r="O34130" s="92">
        <v>5057286.4278143123</v>
      </c>
      <c r="P34130" s="93">
        <v>6243563.4911287799</v>
      </c>
    </row>
    <row r="34131" spans="1:16" x14ac:dyDescent="0.2">
      <c r="A34131" s="87">
        <v>44728</v>
      </c>
      <c r="B34131" s="88">
        <v>44728</v>
      </c>
      <c r="C34131" s="87" t="s">
        <v>73</v>
      </c>
      <c r="D34131" s="89">
        <v>1626191</v>
      </c>
      <c r="E34131" s="90">
        <v>0</v>
      </c>
      <c r="F34131" s="91">
        <v>71</v>
      </c>
      <c r="G34131" s="90" t="s">
        <v>74</v>
      </c>
      <c r="H34131" s="91" t="s">
        <v>75</v>
      </c>
      <c r="I34131" s="90">
        <v>25719333</v>
      </c>
      <c r="J34131" s="91">
        <v>16</v>
      </c>
      <c r="K34131" s="90" t="s">
        <v>86</v>
      </c>
      <c r="L34131" s="91" t="s">
        <v>85</v>
      </c>
      <c r="M34131" s="90">
        <v>2001</v>
      </c>
      <c r="N34131" s="91">
        <v>0</v>
      </c>
      <c r="O34131" s="92">
        <v>5239240.826182209</v>
      </c>
      <c r="P34131" s="93">
        <v>6468198.550842233</v>
      </c>
    </row>
    <row r="34132" spans="1:16" x14ac:dyDescent="0.2">
      <c r="A34132" s="87">
        <v>44133</v>
      </c>
      <c r="B34132" s="88">
        <v>44225</v>
      </c>
      <c r="C34132" s="87" t="s">
        <v>73</v>
      </c>
      <c r="D34132" s="89">
        <v>31429165</v>
      </c>
      <c r="E34132" s="90">
        <v>0</v>
      </c>
      <c r="F34132" s="91">
        <v>43</v>
      </c>
      <c r="G34132" s="90" t="s">
        <v>78</v>
      </c>
      <c r="H34132" s="91" t="s">
        <v>75</v>
      </c>
      <c r="I34132" s="90">
        <v>68400404</v>
      </c>
      <c r="J34132" s="91">
        <v>17</v>
      </c>
      <c r="K34132" s="90" t="s">
        <v>79</v>
      </c>
      <c r="L34132" s="91" t="s">
        <v>82</v>
      </c>
      <c r="M34132" s="90">
        <v>2012</v>
      </c>
      <c r="N34132" s="91">
        <v>92</v>
      </c>
      <c r="O34132" s="92">
        <v>5107187.6458287193</v>
      </c>
      <c r="P34132" s="93">
        <v>6305169.9331218749</v>
      </c>
    </row>
    <row r="34133" spans="1:16" x14ac:dyDescent="0.2">
      <c r="A34133" s="87">
        <v>44087</v>
      </c>
      <c r="B34133" s="88">
        <v>44087</v>
      </c>
      <c r="C34133" s="87" t="s">
        <v>73</v>
      </c>
      <c r="D34133" s="89">
        <v>1051947</v>
      </c>
      <c r="E34133" s="90">
        <v>0</v>
      </c>
      <c r="F34133" s="91">
        <v>57</v>
      </c>
      <c r="G34133" s="90" t="s">
        <v>78</v>
      </c>
      <c r="H34133" s="91" t="s">
        <v>75</v>
      </c>
      <c r="I34133" s="90">
        <v>30012325</v>
      </c>
      <c r="J34133" s="91">
        <v>14</v>
      </c>
      <c r="K34133" s="90" t="s">
        <v>76</v>
      </c>
      <c r="L34133" s="91" t="s">
        <v>82</v>
      </c>
      <c r="M34133" s="90">
        <v>2011</v>
      </c>
      <c r="N34133" s="91">
        <v>0</v>
      </c>
      <c r="O34133" s="92">
        <v>5236605.172856818</v>
      </c>
      <c r="P34133" s="93">
        <v>6464944.6578479232</v>
      </c>
    </row>
    <row r="34134" spans="1:16" x14ac:dyDescent="0.2">
      <c r="A34134" s="87">
        <v>43327</v>
      </c>
      <c r="B34134" s="88">
        <v>43570</v>
      </c>
      <c r="C34134" s="87" t="s">
        <v>73</v>
      </c>
      <c r="D34134" s="89">
        <v>1692332</v>
      </c>
      <c r="E34134" s="90">
        <v>0</v>
      </c>
      <c r="F34134" s="91">
        <v>38</v>
      </c>
      <c r="G34134" s="90" t="s">
        <v>78</v>
      </c>
      <c r="H34134" s="91" t="s">
        <v>75</v>
      </c>
      <c r="I34134" s="90">
        <v>59341210</v>
      </c>
      <c r="J34134" s="91">
        <v>4</v>
      </c>
      <c r="K34134" s="90" t="s">
        <v>86</v>
      </c>
      <c r="L34134" s="91" t="s">
        <v>80</v>
      </c>
      <c r="M34134" s="90">
        <v>2016</v>
      </c>
      <c r="N34134" s="91">
        <v>243</v>
      </c>
      <c r="O34134" s="92">
        <v>5198761.5504824016</v>
      </c>
      <c r="P34134" s="93">
        <v>6418224.1363980267</v>
      </c>
    </row>
    <row r="34135" spans="1:16" x14ac:dyDescent="0.2">
      <c r="A34135" s="87">
        <v>45363</v>
      </c>
      <c r="B34135" s="88">
        <v>45455</v>
      </c>
      <c r="C34135" s="87" t="s">
        <v>73</v>
      </c>
      <c r="D34135" s="89">
        <v>2525738</v>
      </c>
      <c r="E34135" s="90">
        <v>0</v>
      </c>
      <c r="F34135" s="91">
        <v>55</v>
      </c>
      <c r="G34135" s="90" t="s">
        <v>78</v>
      </c>
      <c r="H34135" s="91" t="s">
        <v>81</v>
      </c>
      <c r="I34135" s="90">
        <v>116664779</v>
      </c>
      <c r="J34135" s="91">
        <v>4</v>
      </c>
      <c r="K34135" s="90" t="s">
        <v>84</v>
      </c>
      <c r="L34135" s="91" t="s">
        <v>80</v>
      </c>
      <c r="M34135" s="90">
        <v>2002</v>
      </c>
      <c r="N34135" s="91">
        <v>92</v>
      </c>
      <c r="O34135" s="92">
        <v>5029714.6909531718</v>
      </c>
      <c r="P34135" s="93">
        <v>6209524.3098187298</v>
      </c>
    </row>
    <row r="34136" spans="1:16" x14ac:dyDescent="0.2">
      <c r="A34136" s="87">
        <v>43955</v>
      </c>
      <c r="B34136" s="88">
        <v>44200</v>
      </c>
      <c r="C34136" s="87" t="s">
        <v>73</v>
      </c>
      <c r="D34136" s="89">
        <v>1699565</v>
      </c>
      <c r="E34136" s="90">
        <v>0</v>
      </c>
      <c r="F34136" s="91">
        <v>32</v>
      </c>
      <c r="G34136" s="90" t="s">
        <v>78</v>
      </c>
      <c r="H34136" s="91" t="s">
        <v>75</v>
      </c>
      <c r="I34136" s="90">
        <v>70659142</v>
      </c>
      <c r="J34136" s="91">
        <v>8</v>
      </c>
      <c r="K34136" s="90" t="s">
        <v>84</v>
      </c>
      <c r="L34136" s="91" t="s">
        <v>77</v>
      </c>
      <c r="M34136" s="90">
        <v>2014</v>
      </c>
      <c r="N34136" s="91">
        <v>245</v>
      </c>
      <c r="O34136" s="92">
        <v>5145031.9557481185</v>
      </c>
      <c r="P34136" s="93">
        <v>6351891.3033927381</v>
      </c>
    </row>
    <row r="34137" spans="1:16" x14ac:dyDescent="0.2">
      <c r="A34137" s="87">
        <v>44576</v>
      </c>
      <c r="B34137" s="88">
        <v>44666</v>
      </c>
      <c r="C34137" s="87" t="s">
        <v>73</v>
      </c>
      <c r="D34137" s="89">
        <v>2904456</v>
      </c>
      <c r="E34137" s="90">
        <v>0</v>
      </c>
      <c r="F34137" s="91">
        <v>28</v>
      </c>
      <c r="G34137" s="90" t="s">
        <v>74</v>
      </c>
      <c r="H34137" s="91" t="s">
        <v>75</v>
      </c>
      <c r="I34137" s="90">
        <v>75886106</v>
      </c>
      <c r="J34137" s="91">
        <v>12</v>
      </c>
      <c r="K34137" s="90" t="s">
        <v>86</v>
      </c>
      <c r="L34137" s="91" t="s">
        <v>77</v>
      </c>
      <c r="M34137" s="90">
        <v>2016</v>
      </c>
      <c r="N34137" s="91">
        <v>90</v>
      </c>
      <c r="O34137" s="92">
        <v>5110232.2509884732</v>
      </c>
      <c r="P34137" s="93">
        <v>6308928.7049240395</v>
      </c>
    </row>
    <row r="34138" spans="1:16" x14ac:dyDescent="0.2">
      <c r="A34138" s="87">
        <v>44036</v>
      </c>
      <c r="B34138" s="88">
        <v>44067</v>
      </c>
      <c r="C34138" s="87" t="s">
        <v>73</v>
      </c>
      <c r="D34138" s="89">
        <v>1949940</v>
      </c>
      <c r="E34138" s="90">
        <v>0</v>
      </c>
      <c r="F34138" s="91">
        <v>48</v>
      </c>
      <c r="G34138" s="90" t="s">
        <v>74</v>
      </c>
      <c r="H34138" s="91" t="s">
        <v>81</v>
      </c>
      <c r="I34138" s="90">
        <v>80379861</v>
      </c>
      <c r="J34138" s="91">
        <v>1</v>
      </c>
      <c r="K34138" s="90" t="s">
        <v>83</v>
      </c>
      <c r="L34138" s="91" t="s">
        <v>85</v>
      </c>
      <c r="M34138" s="90">
        <v>2007</v>
      </c>
      <c r="N34138" s="91">
        <v>31</v>
      </c>
      <c r="O34138" s="92">
        <v>5152725.6774827801</v>
      </c>
      <c r="P34138" s="93">
        <v>6361389.7252873816</v>
      </c>
    </row>
    <row r="34139" spans="1:16" x14ac:dyDescent="0.2">
      <c r="A34139" s="87">
        <v>44058</v>
      </c>
      <c r="B34139" s="88">
        <v>44331</v>
      </c>
      <c r="C34139" s="87" t="s">
        <v>73</v>
      </c>
      <c r="D34139" s="89">
        <v>2139878</v>
      </c>
      <c r="E34139" s="90">
        <v>0</v>
      </c>
      <c r="F34139" s="91">
        <v>56</v>
      </c>
      <c r="G34139" s="90" t="s">
        <v>78</v>
      </c>
      <c r="H34139" s="91" t="s">
        <v>81</v>
      </c>
      <c r="I34139" s="90">
        <v>37062297</v>
      </c>
      <c r="J34139" s="91">
        <v>11</v>
      </c>
      <c r="K34139" s="90" t="s">
        <v>79</v>
      </c>
      <c r="L34139" s="91" t="s">
        <v>87</v>
      </c>
      <c r="M34139" s="90">
        <v>2009</v>
      </c>
      <c r="N34139" s="91">
        <v>273</v>
      </c>
      <c r="O34139" s="92">
        <v>5229315.7763334066</v>
      </c>
      <c r="P34139" s="93">
        <v>6455945.4028807497</v>
      </c>
    </row>
    <row r="34140" spans="1:16" x14ac:dyDescent="0.2">
      <c r="A34140" s="87">
        <v>44420</v>
      </c>
      <c r="B34140" s="88">
        <v>44481</v>
      </c>
      <c r="C34140" s="87" t="s">
        <v>73</v>
      </c>
      <c r="D34140" s="89">
        <v>2384332</v>
      </c>
      <c r="E34140" s="90">
        <v>0</v>
      </c>
      <c r="F34140" s="91">
        <v>54</v>
      </c>
      <c r="G34140" s="90" t="s">
        <v>78</v>
      </c>
      <c r="H34140" s="91" t="s">
        <v>75</v>
      </c>
      <c r="I34140" s="90">
        <v>98313327</v>
      </c>
      <c r="J34140" s="91">
        <v>11</v>
      </c>
      <c r="K34140" s="90" t="s">
        <v>83</v>
      </c>
      <c r="L34140" s="91" t="s">
        <v>87</v>
      </c>
      <c r="M34140" s="90">
        <v>2006</v>
      </c>
      <c r="N34140" s="91">
        <v>61</v>
      </c>
      <c r="O34140" s="92">
        <v>5048970.1163470652</v>
      </c>
      <c r="P34140" s="93">
        <v>6233296.4399346476</v>
      </c>
    </row>
    <row r="34141" spans="1:16" x14ac:dyDescent="0.2">
      <c r="A34141" s="87">
        <v>45346</v>
      </c>
      <c r="B34141" s="88">
        <v>45528</v>
      </c>
      <c r="C34141" s="87" t="s">
        <v>73</v>
      </c>
      <c r="D34141" s="89">
        <v>645378</v>
      </c>
      <c r="E34141" s="90">
        <v>0</v>
      </c>
      <c r="F34141" s="91">
        <v>54</v>
      </c>
      <c r="G34141" s="90" t="s">
        <v>74</v>
      </c>
      <c r="H34141" s="91" t="s">
        <v>75</v>
      </c>
      <c r="I34141" s="90">
        <v>62187074</v>
      </c>
      <c r="J34141" s="91">
        <v>7</v>
      </c>
      <c r="K34141" s="90" t="s">
        <v>86</v>
      </c>
      <c r="L34141" s="91" t="s">
        <v>85</v>
      </c>
      <c r="M34141" s="90">
        <v>2007</v>
      </c>
      <c r="N34141" s="91">
        <v>182</v>
      </c>
      <c r="O34141" s="92">
        <v>5175536.918821929</v>
      </c>
      <c r="P34141" s="93">
        <v>6389551.7516320106</v>
      </c>
    </row>
    <row r="34142" spans="1:16" x14ac:dyDescent="0.2">
      <c r="A34142" s="87">
        <v>44694</v>
      </c>
      <c r="B34142" s="88">
        <v>44817</v>
      </c>
      <c r="C34142" s="87" t="s">
        <v>73</v>
      </c>
      <c r="D34142" s="89">
        <v>771616</v>
      </c>
      <c r="E34142" s="90">
        <v>0</v>
      </c>
      <c r="F34142" s="91">
        <v>65</v>
      </c>
      <c r="G34142" s="90" t="s">
        <v>78</v>
      </c>
      <c r="H34142" s="91" t="s">
        <v>81</v>
      </c>
      <c r="I34142" s="90">
        <v>23370994</v>
      </c>
      <c r="J34142" s="91">
        <v>2</v>
      </c>
      <c r="K34142" s="90" t="s">
        <v>76</v>
      </c>
      <c r="L34142" s="91" t="s">
        <v>80</v>
      </c>
      <c r="M34142" s="90">
        <v>2007</v>
      </c>
      <c r="N34142" s="91">
        <v>123</v>
      </c>
      <c r="O34142" s="92">
        <v>5316125.9783885926</v>
      </c>
      <c r="P34142" s="93">
        <v>6563118.4918377679</v>
      </c>
    </row>
    <row r="34143" spans="1:16" x14ac:dyDescent="0.2">
      <c r="A34143" s="87">
        <v>45546</v>
      </c>
      <c r="B34143" s="88">
        <v>45637</v>
      </c>
      <c r="C34143" s="87" t="s">
        <v>73</v>
      </c>
      <c r="D34143" s="89">
        <v>1748318</v>
      </c>
      <c r="E34143" s="90">
        <v>0</v>
      </c>
      <c r="F34143" s="91">
        <v>55</v>
      </c>
      <c r="G34143" s="90" t="s">
        <v>74</v>
      </c>
      <c r="H34143" s="91" t="s">
        <v>81</v>
      </c>
      <c r="I34143" s="90">
        <v>81314970</v>
      </c>
      <c r="J34143" s="91">
        <v>13</v>
      </c>
      <c r="K34143" s="90" t="s">
        <v>76</v>
      </c>
      <c r="L34143" s="91" t="s">
        <v>87</v>
      </c>
      <c r="M34143" s="90">
        <v>2003</v>
      </c>
      <c r="N34143" s="91">
        <v>91</v>
      </c>
      <c r="O34143" s="92">
        <v>5089093.2079532789</v>
      </c>
      <c r="P34143" s="93">
        <v>6282831.1209299732</v>
      </c>
    </row>
    <row r="34144" spans="1:16" x14ac:dyDescent="0.2">
      <c r="A34144" s="87">
        <v>43342</v>
      </c>
      <c r="B34144" s="88">
        <v>43585</v>
      </c>
      <c r="C34144" s="87" t="s">
        <v>73</v>
      </c>
      <c r="D34144" s="89">
        <v>760863</v>
      </c>
      <c r="E34144" s="90">
        <v>0</v>
      </c>
      <c r="F34144" s="91">
        <v>47</v>
      </c>
      <c r="G34144" s="90" t="s">
        <v>74</v>
      </c>
      <c r="H34144" s="91" t="s">
        <v>75</v>
      </c>
      <c r="I34144" s="90">
        <v>65689259</v>
      </c>
      <c r="J34144" s="91">
        <v>5</v>
      </c>
      <c r="K34144" s="90" t="s">
        <v>84</v>
      </c>
      <c r="L34144" s="91" t="s">
        <v>87</v>
      </c>
      <c r="M34144" s="90">
        <v>2002</v>
      </c>
      <c r="N34144" s="91">
        <v>243</v>
      </c>
      <c r="O34144" s="92">
        <v>5174903.888602173</v>
      </c>
      <c r="P34144" s="93">
        <v>6388770.2328421883</v>
      </c>
    </row>
    <row r="34145" spans="1:16" x14ac:dyDescent="0.2">
      <c r="A34145" s="87">
        <v>45154</v>
      </c>
      <c r="B34145" s="88">
        <v>45428</v>
      </c>
      <c r="C34145" s="87" t="s">
        <v>73</v>
      </c>
      <c r="D34145" s="89">
        <v>2637105</v>
      </c>
      <c r="E34145" s="90">
        <v>0</v>
      </c>
      <c r="F34145" s="91">
        <v>52</v>
      </c>
      <c r="G34145" s="90" t="s">
        <v>78</v>
      </c>
      <c r="H34145" s="91" t="s">
        <v>75</v>
      </c>
      <c r="I34145" s="90">
        <v>97979881</v>
      </c>
      <c r="J34145" s="91">
        <v>4</v>
      </c>
      <c r="K34145" s="90" t="s">
        <v>86</v>
      </c>
      <c r="L34145" s="91" t="s">
        <v>82</v>
      </c>
      <c r="M34145" s="90">
        <v>2017</v>
      </c>
      <c r="N34145" s="91">
        <v>274</v>
      </c>
      <c r="O34145" s="92">
        <v>5084073.8350163428</v>
      </c>
      <c r="P34145" s="93">
        <v>6276634.364217707</v>
      </c>
    </row>
    <row r="34146" spans="1:16" x14ac:dyDescent="0.2">
      <c r="A34146" s="87">
        <v>44915</v>
      </c>
      <c r="B34146" s="88">
        <v>45189</v>
      </c>
      <c r="C34146" s="87" t="s">
        <v>73</v>
      </c>
      <c r="D34146" s="89">
        <v>1735999</v>
      </c>
      <c r="E34146" s="90">
        <v>0</v>
      </c>
      <c r="F34146" s="91">
        <v>48</v>
      </c>
      <c r="G34146" s="90" t="s">
        <v>74</v>
      </c>
      <c r="H34146" s="91" t="s">
        <v>75</v>
      </c>
      <c r="I34146" s="90">
        <v>39402571</v>
      </c>
      <c r="J34146" s="91">
        <v>17</v>
      </c>
      <c r="K34146" s="90" t="s">
        <v>86</v>
      </c>
      <c r="L34146" s="91" t="s">
        <v>85</v>
      </c>
      <c r="M34146" s="90">
        <v>2020</v>
      </c>
      <c r="N34146" s="91">
        <v>274</v>
      </c>
      <c r="O34146" s="92">
        <v>5192111.4848739542</v>
      </c>
      <c r="P34146" s="93">
        <v>6410014.1788567333</v>
      </c>
    </row>
    <row r="34147" spans="1:16" x14ac:dyDescent="0.2">
      <c r="A34147" s="87">
        <v>44397</v>
      </c>
      <c r="B34147" s="88">
        <v>44397</v>
      </c>
      <c r="C34147" s="87" t="s">
        <v>73</v>
      </c>
      <c r="D34147" s="89">
        <v>854309</v>
      </c>
      <c r="E34147" s="90">
        <v>0</v>
      </c>
      <c r="F34147" s="91">
        <v>19</v>
      </c>
      <c r="G34147" s="90" t="s">
        <v>78</v>
      </c>
      <c r="H34147" s="91" t="s">
        <v>75</v>
      </c>
      <c r="I34147" s="90">
        <v>93215271</v>
      </c>
      <c r="J34147" s="91">
        <v>2</v>
      </c>
      <c r="K34147" s="90" t="s">
        <v>76</v>
      </c>
      <c r="L34147" s="91" t="s">
        <v>77</v>
      </c>
      <c r="M34147" s="90">
        <v>2019</v>
      </c>
      <c r="N34147" s="91">
        <v>0</v>
      </c>
      <c r="O34147" s="92">
        <v>5109814.6182010444</v>
      </c>
      <c r="P34147" s="93">
        <v>6308413.1088901777</v>
      </c>
    </row>
    <row r="34148" spans="1:16" x14ac:dyDescent="0.2">
      <c r="A34148" s="87">
        <v>44748</v>
      </c>
      <c r="B34148" s="88">
        <v>44779</v>
      </c>
      <c r="C34148" s="87" t="s">
        <v>73</v>
      </c>
      <c r="D34148" s="89">
        <v>1176925</v>
      </c>
      <c r="E34148" s="90">
        <v>0</v>
      </c>
      <c r="F34148" s="91">
        <v>71</v>
      </c>
      <c r="G34148" s="90" t="s">
        <v>74</v>
      </c>
      <c r="H34148" s="91" t="s">
        <v>81</v>
      </c>
      <c r="I34148" s="90">
        <v>117355444</v>
      </c>
      <c r="J34148" s="91">
        <v>8</v>
      </c>
      <c r="K34148" s="90" t="s">
        <v>84</v>
      </c>
      <c r="L34148" s="91" t="s">
        <v>87</v>
      </c>
      <c r="M34148" s="90">
        <v>2013</v>
      </c>
      <c r="N34148" s="91">
        <v>31</v>
      </c>
      <c r="O34148" s="92">
        <v>5007833.6792470654</v>
      </c>
      <c r="P34148" s="93">
        <v>6182510.7151198322</v>
      </c>
    </row>
    <row r="34149" spans="1:16" x14ac:dyDescent="0.2">
      <c r="A34149" s="87">
        <v>43460</v>
      </c>
      <c r="B34149" s="88">
        <v>43611</v>
      </c>
      <c r="C34149" s="87" t="s">
        <v>73</v>
      </c>
      <c r="D34149" s="89">
        <v>1181373</v>
      </c>
      <c r="E34149" s="90">
        <v>0</v>
      </c>
      <c r="F34149" s="91">
        <v>62</v>
      </c>
      <c r="G34149" s="90" t="s">
        <v>78</v>
      </c>
      <c r="H34149" s="91" t="s">
        <v>75</v>
      </c>
      <c r="I34149" s="90">
        <v>91952843</v>
      </c>
      <c r="J34149" s="91">
        <v>5</v>
      </c>
      <c r="K34149" s="90" t="s">
        <v>79</v>
      </c>
      <c r="L34149" s="91" t="s">
        <v>87</v>
      </c>
      <c r="M34149" s="90">
        <v>2000</v>
      </c>
      <c r="N34149" s="91">
        <v>151</v>
      </c>
      <c r="O34149" s="92">
        <v>5097580.3313416624</v>
      </c>
      <c r="P34149" s="93">
        <v>6293309.0510390894</v>
      </c>
    </row>
    <row r="34150" spans="1:16" x14ac:dyDescent="0.2">
      <c r="A34150" s="87">
        <v>44265</v>
      </c>
      <c r="B34150" s="88">
        <v>44449</v>
      </c>
      <c r="C34150" s="87" t="s">
        <v>73</v>
      </c>
      <c r="D34150" s="89">
        <v>658149</v>
      </c>
      <c r="E34150" s="90">
        <v>0</v>
      </c>
      <c r="F34150" s="91">
        <v>40</v>
      </c>
      <c r="G34150" s="90" t="s">
        <v>74</v>
      </c>
      <c r="H34150" s="91" t="s">
        <v>75</v>
      </c>
      <c r="I34150" s="90">
        <v>47775157</v>
      </c>
      <c r="J34150" s="91">
        <v>13</v>
      </c>
      <c r="K34150" s="90" t="s">
        <v>84</v>
      </c>
      <c r="L34150" s="91" t="s">
        <v>85</v>
      </c>
      <c r="M34150" s="90">
        <v>2021</v>
      </c>
      <c r="N34150" s="91">
        <v>184</v>
      </c>
      <c r="O34150" s="92">
        <v>5187975.9091709824</v>
      </c>
      <c r="P34150" s="93">
        <v>6404908.529840719</v>
      </c>
    </row>
    <row r="34151" spans="1:16" x14ac:dyDescent="0.2">
      <c r="A34151" s="87">
        <v>44634</v>
      </c>
      <c r="B34151" s="88">
        <v>44909</v>
      </c>
      <c r="C34151" s="87" t="s">
        <v>73</v>
      </c>
      <c r="D34151" s="89">
        <v>2754289</v>
      </c>
      <c r="E34151" s="90">
        <v>0</v>
      </c>
      <c r="F34151" s="91">
        <v>47</v>
      </c>
      <c r="G34151" s="90" t="s">
        <v>74</v>
      </c>
      <c r="H34151" s="91" t="s">
        <v>81</v>
      </c>
      <c r="I34151" s="90">
        <v>35465620</v>
      </c>
      <c r="J34151" s="91">
        <v>6</v>
      </c>
      <c r="K34151" s="90" t="s">
        <v>79</v>
      </c>
      <c r="L34151" s="91" t="s">
        <v>85</v>
      </c>
      <c r="M34151" s="90">
        <v>2005</v>
      </c>
      <c r="N34151" s="91">
        <v>275</v>
      </c>
      <c r="O34151" s="92">
        <v>5259255.679967613</v>
      </c>
      <c r="P34151" s="93">
        <v>6492908.2468735958</v>
      </c>
    </row>
    <row r="34152" spans="1:16" x14ac:dyDescent="0.2">
      <c r="A34152" s="87">
        <v>45101</v>
      </c>
      <c r="B34152" s="88">
        <v>45223</v>
      </c>
      <c r="C34152" s="87" t="s">
        <v>73</v>
      </c>
      <c r="D34152" s="89">
        <v>38058595</v>
      </c>
      <c r="E34152" s="90">
        <v>0</v>
      </c>
      <c r="F34152" s="91">
        <v>47</v>
      </c>
      <c r="G34152" s="90" t="s">
        <v>78</v>
      </c>
      <c r="H34152" s="91" t="s">
        <v>81</v>
      </c>
      <c r="I34152" s="90">
        <v>61406589</v>
      </c>
      <c r="J34152" s="91">
        <v>17</v>
      </c>
      <c r="K34152" s="90" t="s">
        <v>76</v>
      </c>
      <c r="L34152" s="91" t="s">
        <v>77</v>
      </c>
      <c r="M34152" s="90">
        <v>2017</v>
      </c>
      <c r="N34152" s="91">
        <v>122</v>
      </c>
      <c r="O34152" s="92">
        <v>5127747.6251829797</v>
      </c>
      <c r="P34152" s="93">
        <v>6330552.6236826908</v>
      </c>
    </row>
    <row r="34153" spans="1:16" x14ac:dyDescent="0.2">
      <c r="A34153" s="87">
        <v>43603</v>
      </c>
      <c r="B34153" s="88">
        <v>43603</v>
      </c>
      <c r="C34153" s="87" t="s">
        <v>73</v>
      </c>
      <c r="D34153" s="89">
        <v>1035767</v>
      </c>
      <c r="E34153" s="90">
        <v>0</v>
      </c>
      <c r="F34153" s="91">
        <v>43</v>
      </c>
      <c r="G34153" s="90" t="s">
        <v>78</v>
      </c>
      <c r="H34153" s="91" t="s">
        <v>75</v>
      </c>
      <c r="I34153" s="90">
        <v>117493057</v>
      </c>
      <c r="J34153" s="91">
        <v>19</v>
      </c>
      <c r="K34153" s="90" t="s">
        <v>76</v>
      </c>
      <c r="L34153" s="91" t="s">
        <v>77</v>
      </c>
      <c r="M34153" s="90">
        <v>2022</v>
      </c>
      <c r="N34153" s="91">
        <v>0</v>
      </c>
      <c r="O34153" s="92">
        <v>4952117.4334867354</v>
      </c>
      <c r="P34153" s="93">
        <v>6113725.2265268331</v>
      </c>
    </row>
    <row r="34154" spans="1:16" x14ac:dyDescent="0.2">
      <c r="A34154" s="87">
        <v>44690</v>
      </c>
      <c r="B34154" s="88">
        <v>44690</v>
      </c>
      <c r="C34154" s="87" t="s">
        <v>73</v>
      </c>
      <c r="D34154" s="89">
        <v>2728032</v>
      </c>
      <c r="E34154" s="90">
        <v>0</v>
      </c>
      <c r="F34154" s="91">
        <v>37</v>
      </c>
      <c r="G34154" s="90" t="s">
        <v>78</v>
      </c>
      <c r="H34154" s="91" t="s">
        <v>81</v>
      </c>
      <c r="I34154" s="90">
        <v>51609718</v>
      </c>
      <c r="J34154" s="91">
        <v>11</v>
      </c>
      <c r="K34154" s="90" t="s">
        <v>86</v>
      </c>
      <c r="L34154" s="91" t="s">
        <v>87</v>
      </c>
      <c r="M34154" s="90">
        <v>2020</v>
      </c>
      <c r="N34154" s="91">
        <v>0</v>
      </c>
      <c r="O34154" s="92">
        <v>5187727.8430731008</v>
      </c>
      <c r="P34154" s="93">
        <v>6404602.2753988896</v>
      </c>
    </row>
    <row r="34155" spans="1:16" x14ac:dyDescent="0.2">
      <c r="A34155" s="87">
        <v>43209</v>
      </c>
      <c r="B34155" s="88">
        <v>43239</v>
      </c>
      <c r="C34155" s="87" t="s">
        <v>73</v>
      </c>
      <c r="D34155" s="89">
        <v>2050507</v>
      </c>
      <c r="E34155" s="90">
        <v>0</v>
      </c>
      <c r="F34155" s="91">
        <v>60</v>
      </c>
      <c r="G34155" s="90" t="s">
        <v>74</v>
      </c>
      <c r="H34155" s="91" t="s">
        <v>75</v>
      </c>
      <c r="I34155" s="90">
        <v>93410092</v>
      </c>
      <c r="J34155" s="91">
        <v>2</v>
      </c>
      <c r="K34155" s="90" t="s">
        <v>79</v>
      </c>
      <c r="L34155" s="91" t="s">
        <v>80</v>
      </c>
      <c r="M34155" s="90">
        <v>2012</v>
      </c>
      <c r="N34155" s="91">
        <v>30</v>
      </c>
      <c r="O34155" s="92">
        <v>5109069.4631122891</v>
      </c>
      <c r="P34155" s="93">
        <v>6307493.1643361589</v>
      </c>
    </row>
    <row r="34156" spans="1:16" x14ac:dyDescent="0.2">
      <c r="A34156" s="87">
        <v>43843</v>
      </c>
      <c r="B34156" s="88">
        <v>44694</v>
      </c>
      <c r="C34156" s="87" t="s">
        <v>73</v>
      </c>
      <c r="D34156" s="89">
        <v>2350566</v>
      </c>
      <c r="E34156" s="90">
        <v>0</v>
      </c>
      <c r="F34156" s="91">
        <v>55</v>
      </c>
      <c r="G34156" s="90" t="s">
        <v>74</v>
      </c>
      <c r="H34156" s="91" t="s">
        <v>75</v>
      </c>
      <c r="I34156" s="90">
        <v>100473339</v>
      </c>
      <c r="J34156" s="91">
        <v>3</v>
      </c>
      <c r="K34156" s="90" t="s">
        <v>76</v>
      </c>
      <c r="L34156" s="91" t="s">
        <v>87</v>
      </c>
      <c r="M34156" s="90">
        <v>2006</v>
      </c>
      <c r="N34156" s="91">
        <v>851</v>
      </c>
      <c r="O34156" s="92">
        <v>5078501.1366552804</v>
      </c>
      <c r="P34156" s="93">
        <v>6269754.4896978764</v>
      </c>
    </row>
    <row r="34157" spans="1:16" x14ac:dyDescent="0.2">
      <c r="A34157" s="87">
        <v>44444</v>
      </c>
      <c r="B34157" s="88">
        <v>44566</v>
      </c>
      <c r="C34157" s="87" t="s">
        <v>73</v>
      </c>
      <c r="D34157" s="89">
        <v>2875890</v>
      </c>
      <c r="E34157" s="90">
        <v>0</v>
      </c>
      <c r="F34157" s="91">
        <v>72</v>
      </c>
      <c r="G34157" s="90" t="s">
        <v>78</v>
      </c>
      <c r="H34157" s="91" t="s">
        <v>75</v>
      </c>
      <c r="I34157" s="90">
        <v>119205894</v>
      </c>
      <c r="J34157" s="91">
        <v>11</v>
      </c>
      <c r="K34157" s="90" t="s">
        <v>83</v>
      </c>
      <c r="L34157" s="91" t="s">
        <v>87</v>
      </c>
      <c r="M34157" s="90">
        <v>2001</v>
      </c>
      <c r="N34157" s="91">
        <v>122</v>
      </c>
      <c r="O34157" s="92">
        <v>4986709.199297349</v>
      </c>
      <c r="P34157" s="93">
        <v>6156431.1102436399</v>
      </c>
    </row>
    <row r="34158" spans="1:16" x14ac:dyDescent="0.2">
      <c r="A34158" s="87">
        <v>43911</v>
      </c>
      <c r="B34158" s="88">
        <v>44125</v>
      </c>
      <c r="C34158" s="87" t="s">
        <v>73</v>
      </c>
      <c r="D34158" s="89">
        <v>2441797</v>
      </c>
      <c r="E34158" s="90">
        <v>0</v>
      </c>
      <c r="F34158" s="91">
        <v>69</v>
      </c>
      <c r="G34158" s="90" t="s">
        <v>78</v>
      </c>
      <c r="H34158" s="91" t="s">
        <v>75</v>
      </c>
      <c r="I34158" s="90">
        <v>114210432</v>
      </c>
      <c r="J34158" s="91">
        <v>15</v>
      </c>
      <c r="K34158" s="90" t="s">
        <v>76</v>
      </c>
      <c r="L34158" s="91" t="s">
        <v>77</v>
      </c>
      <c r="M34158" s="90">
        <v>2006</v>
      </c>
      <c r="N34158" s="91">
        <v>214</v>
      </c>
      <c r="O34158" s="92">
        <v>4980824.7269331552</v>
      </c>
      <c r="P34158" s="93">
        <v>6149166.3295471044</v>
      </c>
    </row>
    <row r="34159" spans="1:16" x14ac:dyDescent="0.2">
      <c r="A34159" s="87">
        <v>43886</v>
      </c>
      <c r="B34159" s="88">
        <v>43946</v>
      </c>
      <c r="C34159" s="87" t="s">
        <v>73</v>
      </c>
      <c r="D34159" s="89">
        <v>2569375</v>
      </c>
      <c r="E34159" s="90">
        <v>0</v>
      </c>
      <c r="F34159" s="91">
        <v>45</v>
      </c>
      <c r="G34159" s="90" t="s">
        <v>78</v>
      </c>
      <c r="H34159" s="91" t="s">
        <v>75</v>
      </c>
      <c r="I34159" s="90">
        <v>72195800</v>
      </c>
      <c r="J34159" s="91">
        <v>17</v>
      </c>
      <c r="K34159" s="90" t="s">
        <v>79</v>
      </c>
      <c r="L34159" s="91" t="s">
        <v>77</v>
      </c>
      <c r="M34159" s="90">
        <v>2018</v>
      </c>
      <c r="N34159" s="91">
        <v>60</v>
      </c>
      <c r="O34159" s="92">
        <v>5096118.0822093384</v>
      </c>
      <c r="P34159" s="93">
        <v>6291503.8051967127</v>
      </c>
    </row>
    <row r="34160" spans="1:16" x14ac:dyDescent="0.2">
      <c r="A34160" s="87">
        <v>43328</v>
      </c>
      <c r="B34160" s="88">
        <v>43481</v>
      </c>
      <c r="C34160" s="87" t="s">
        <v>73</v>
      </c>
      <c r="D34160" s="89">
        <v>2404078</v>
      </c>
      <c r="E34160" s="90">
        <v>0</v>
      </c>
      <c r="F34160" s="91">
        <v>67</v>
      </c>
      <c r="G34160" s="90" t="s">
        <v>74</v>
      </c>
      <c r="H34160" s="91" t="s">
        <v>75</v>
      </c>
      <c r="I34160" s="90">
        <v>102483735</v>
      </c>
      <c r="J34160" s="91">
        <v>19</v>
      </c>
      <c r="K34160" s="90" t="s">
        <v>79</v>
      </c>
      <c r="L34160" s="91" t="s">
        <v>80</v>
      </c>
      <c r="M34160" s="90">
        <v>2009</v>
      </c>
      <c r="N34160" s="91">
        <v>153</v>
      </c>
      <c r="O34160" s="92">
        <v>4995745.351425848</v>
      </c>
      <c r="P34160" s="93">
        <v>6167586.8536121584</v>
      </c>
    </row>
    <row r="34161" spans="1:16" x14ac:dyDescent="0.2">
      <c r="A34161" s="87">
        <v>43952</v>
      </c>
      <c r="B34161" s="88">
        <v>44562</v>
      </c>
      <c r="C34161" s="87" t="s">
        <v>73</v>
      </c>
      <c r="D34161" s="89">
        <v>725228</v>
      </c>
      <c r="E34161" s="90">
        <v>0</v>
      </c>
      <c r="F34161" s="91">
        <v>46</v>
      </c>
      <c r="G34161" s="90" t="s">
        <v>78</v>
      </c>
      <c r="H34161" s="91" t="s">
        <v>81</v>
      </c>
      <c r="I34161" s="90">
        <v>80663406</v>
      </c>
      <c r="J34161" s="91">
        <v>9</v>
      </c>
      <c r="K34161" s="90" t="s">
        <v>76</v>
      </c>
      <c r="L34161" s="91" t="s">
        <v>80</v>
      </c>
      <c r="M34161" s="90">
        <v>2008</v>
      </c>
      <c r="N34161" s="91">
        <v>610</v>
      </c>
      <c r="O34161" s="92">
        <v>5108297.2085855668</v>
      </c>
      <c r="P34161" s="93">
        <v>6306539.7636858849</v>
      </c>
    </row>
    <row r="34162" spans="1:16" x14ac:dyDescent="0.2">
      <c r="A34162" s="87">
        <v>43928</v>
      </c>
      <c r="B34162" s="88">
        <v>44964</v>
      </c>
      <c r="C34162" s="87" t="s">
        <v>73</v>
      </c>
      <c r="D34162" s="89">
        <v>2394894</v>
      </c>
      <c r="E34162" s="90">
        <v>0</v>
      </c>
      <c r="F34162" s="91">
        <v>35</v>
      </c>
      <c r="G34162" s="90" t="s">
        <v>78</v>
      </c>
      <c r="H34162" s="91" t="s">
        <v>81</v>
      </c>
      <c r="I34162" s="90">
        <v>111876333</v>
      </c>
      <c r="J34162" s="91">
        <v>9</v>
      </c>
      <c r="K34162" s="90" t="s">
        <v>86</v>
      </c>
      <c r="L34162" s="91" t="s">
        <v>82</v>
      </c>
      <c r="M34162" s="90">
        <v>2002</v>
      </c>
      <c r="N34162" s="91">
        <v>1036</v>
      </c>
      <c r="O34162" s="92">
        <v>5013408.5184773263</v>
      </c>
      <c r="P34162" s="93">
        <v>6189393.2326880563</v>
      </c>
    </row>
    <row r="34163" spans="1:16" x14ac:dyDescent="0.2">
      <c r="A34163" s="87">
        <v>43479</v>
      </c>
      <c r="B34163" s="88">
        <v>43752</v>
      </c>
      <c r="C34163" s="87" t="s">
        <v>73</v>
      </c>
      <c r="D34163" s="89">
        <v>1533856</v>
      </c>
      <c r="E34163" s="90">
        <v>0</v>
      </c>
      <c r="F34163" s="91">
        <v>51</v>
      </c>
      <c r="G34163" s="90" t="s">
        <v>74</v>
      </c>
      <c r="H34163" s="91" t="s">
        <v>75</v>
      </c>
      <c r="I34163" s="90">
        <v>113709400</v>
      </c>
      <c r="J34163" s="91">
        <v>10</v>
      </c>
      <c r="K34163" s="90" t="s">
        <v>84</v>
      </c>
      <c r="L34163" s="91" t="s">
        <v>80</v>
      </c>
      <c r="M34163" s="90">
        <v>2003</v>
      </c>
      <c r="N34163" s="91">
        <v>273</v>
      </c>
      <c r="O34163" s="92">
        <v>5007198.6981546665</v>
      </c>
      <c r="P34163" s="93">
        <v>6181726.7878452661</v>
      </c>
    </row>
    <row r="34164" spans="1:16" x14ac:dyDescent="0.2">
      <c r="A34164" s="87">
        <v>44707</v>
      </c>
      <c r="B34164" s="88">
        <v>44983</v>
      </c>
      <c r="C34164" s="87" t="s">
        <v>73</v>
      </c>
      <c r="D34164" s="89">
        <v>1747758</v>
      </c>
      <c r="E34164" s="90">
        <v>0</v>
      </c>
      <c r="F34164" s="91">
        <v>39</v>
      </c>
      <c r="G34164" s="90" t="s">
        <v>78</v>
      </c>
      <c r="H34164" s="91" t="s">
        <v>75</v>
      </c>
      <c r="I34164" s="90">
        <v>117257575</v>
      </c>
      <c r="J34164" s="91">
        <v>11</v>
      </c>
      <c r="K34164" s="90" t="s">
        <v>83</v>
      </c>
      <c r="L34164" s="91" t="s">
        <v>82</v>
      </c>
      <c r="M34164" s="90">
        <v>2018</v>
      </c>
      <c r="N34164" s="91">
        <v>276</v>
      </c>
      <c r="O34164" s="92">
        <v>4991622.3146537533</v>
      </c>
      <c r="P34164" s="93">
        <v>6162496.6847577197</v>
      </c>
    </row>
    <row r="34165" spans="1:16" x14ac:dyDescent="0.2">
      <c r="A34165" s="87">
        <v>45533</v>
      </c>
      <c r="B34165" s="88">
        <v>45625</v>
      </c>
      <c r="C34165" s="87" t="s">
        <v>73</v>
      </c>
      <c r="D34165" s="89">
        <v>1641675</v>
      </c>
      <c r="E34165" s="90">
        <v>0</v>
      </c>
      <c r="F34165" s="91">
        <v>26</v>
      </c>
      <c r="G34165" s="90" t="s">
        <v>78</v>
      </c>
      <c r="H34165" s="91" t="s">
        <v>75</v>
      </c>
      <c r="I34165" s="90">
        <v>115068626</v>
      </c>
      <c r="J34165" s="91">
        <v>9</v>
      </c>
      <c r="K34165" s="90" t="s">
        <v>86</v>
      </c>
      <c r="L34165" s="91" t="s">
        <v>85</v>
      </c>
      <c r="M34165" s="90">
        <v>2011</v>
      </c>
      <c r="N34165" s="91">
        <v>92</v>
      </c>
      <c r="O34165" s="92">
        <v>5009226.2708823401</v>
      </c>
      <c r="P34165" s="93">
        <v>6184229.9640522711</v>
      </c>
    </row>
    <row r="34166" spans="1:16" x14ac:dyDescent="0.2">
      <c r="A34166" s="87">
        <v>45261</v>
      </c>
      <c r="B34166" s="88">
        <v>45536</v>
      </c>
      <c r="C34166" s="87" t="s">
        <v>73</v>
      </c>
      <c r="D34166" s="89">
        <v>1352387</v>
      </c>
      <c r="E34166" s="90">
        <v>0</v>
      </c>
      <c r="F34166" s="91">
        <v>62</v>
      </c>
      <c r="G34166" s="90" t="s">
        <v>78</v>
      </c>
      <c r="H34166" s="91" t="s">
        <v>75</v>
      </c>
      <c r="I34166" s="90">
        <v>33071979</v>
      </c>
      <c r="J34166" s="91">
        <v>12</v>
      </c>
      <c r="K34166" s="90" t="s">
        <v>86</v>
      </c>
      <c r="L34166" s="91" t="s">
        <v>85</v>
      </c>
      <c r="M34166" s="90">
        <v>2023</v>
      </c>
      <c r="N34166" s="91">
        <v>275</v>
      </c>
      <c r="O34166" s="92">
        <v>5236086.9989104839</v>
      </c>
      <c r="P34166" s="93">
        <v>6464304.9369265232</v>
      </c>
    </row>
    <row r="34167" spans="1:16" x14ac:dyDescent="0.2">
      <c r="A34167" s="87">
        <v>45439</v>
      </c>
      <c r="B34167" s="88">
        <v>45623</v>
      </c>
      <c r="C34167" s="87" t="s">
        <v>73</v>
      </c>
      <c r="D34167" s="89">
        <v>1240649</v>
      </c>
      <c r="E34167" s="90">
        <v>0</v>
      </c>
      <c r="F34167" s="91">
        <v>46</v>
      </c>
      <c r="G34167" s="90" t="s">
        <v>78</v>
      </c>
      <c r="H34167" s="91" t="s">
        <v>75</v>
      </c>
      <c r="I34167" s="90">
        <v>91267044</v>
      </c>
      <c r="J34167" s="91">
        <v>9</v>
      </c>
      <c r="K34167" s="90" t="s">
        <v>83</v>
      </c>
      <c r="L34167" s="91" t="s">
        <v>85</v>
      </c>
      <c r="M34167" s="90">
        <v>2018</v>
      </c>
      <c r="N34167" s="91">
        <v>184</v>
      </c>
      <c r="O34167" s="92">
        <v>5079253.1332470486</v>
      </c>
      <c r="P34167" s="93">
        <v>6270682.8805519119</v>
      </c>
    </row>
    <row r="34168" spans="1:16" x14ac:dyDescent="0.2">
      <c r="A34168" s="87">
        <v>44229</v>
      </c>
      <c r="B34168" s="88">
        <v>44318</v>
      </c>
      <c r="C34168" s="87" t="s">
        <v>73</v>
      </c>
      <c r="D34168" s="89">
        <v>2315358</v>
      </c>
      <c r="E34168" s="90">
        <v>0</v>
      </c>
      <c r="F34168" s="91">
        <v>52</v>
      </c>
      <c r="G34168" s="90" t="s">
        <v>74</v>
      </c>
      <c r="H34168" s="91" t="s">
        <v>75</v>
      </c>
      <c r="I34168" s="90">
        <v>36547782</v>
      </c>
      <c r="J34168" s="91">
        <v>16</v>
      </c>
      <c r="K34168" s="90" t="s">
        <v>86</v>
      </c>
      <c r="L34168" s="91" t="s">
        <v>77</v>
      </c>
      <c r="M34168" s="90">
        <v>2019</v>
      </c>
      <c r="N34168" s="91">
        <v>89</v>
      </c>
      <c r="O34168" s="92">
        <v>5206650.6037326511</v>
      </c>
      <c r="P34168" s="93">
        <v>6427963.7083119135</v>
      </c>
    </row>
    <row r="34169" spans="1:16" x14ac:dyDescent="0.2">
      <c r="A34169" s="87">
        <v>45087</v>
      </c>
      <c r="B34169" s="88">
        <v>45087</v>
      </c>
      <c r="C34169" s="87" t="s">
        <v>73</v>
      </c>
      <c r="D34169" s="89">
        <v>1185630</v>
      </c>
      <c r="E34169" s="90">
        <v>0</v>
      </c>
      <c r="F34169" s="91">
        <v>34</v>
      </c>
      <c r="G34169" s="90" t="s">
        <v>78</v>
      </c>
      <c r="H34169" s="91" t="s">
        <v>75</v>
      </c>
      <c r="I34169" s="90">
        <v>119511937</v>
      </c>
      <c r="J34169" s="91">
        <v>5</v>
      </c>
      <c r="K34169" s="90" t="s">
        <v>84</v>
      </c>
      <c r="L34169" s="91" t="s">
        <v>87</v>
      </c>
      <c r="M34169" s="90">
        <v>2010</v>
      </c>
      <c r="N34169" s="91">
        <v>0</v>
      </c>
      <c r="O34169" s="92">
        <v>5016747.1665245863</v>
      </c>
      <c r="P34169" s="93">
        <v>6193515.0204007234</v>
      </c>
    </row>
    <row r="34170" spans="1:16" x14ac:dyDescent="0.2">
      <c r="A34170" s="87">
        <v>43391</v>
      </c>
      <c r="B34170" s="88">
        <v>43452</v>
      </c>
      <c r="C34170" s="87" t="s">
        <v>73</v>
      </c>
      <c r="D34170" s="89">
        <v>1270110</v>
      </c>
      <c r="E34170" s="90">
        <v>0</v>
      </c>
      <c r="F34170" s="91">
        <v>40</v>
      </c>
      <c r="G34170" s="90" t="s">
        <v>74</v>
      </c>
      <c r="H34170" s="91" t="s">
        <v>81</v>
      </c>
      <c r="I34170" s="90">
        <v>24432859</v>
      </c>
      <c r="J34170" s="91">
        <v>10</v>
      </c>
      <c r="K34170" s="90" t="s">
        <v>84</v>
      </c>
      <c r="L34170" s="91" t="s">
        <v>77</v>
      </c>
      <c r="M34170" s="90">
        <v>2018</v>
      </c>
      <c r="N34170" s="91">
        <v>61</v>
      </c>
      <c r="O34170" s="92">
        <v>5272975.2423716877</v>
      </c>
      <c r="P34170" s="93">
        <v>6509845.978236651</v>
      </c>
    </row>
    <row r="34171" spans="1:16" x14ac:dyDescent="0.2">
      <c r="A34171" s="87">
        <v>43160</v>
      </c>
      <c r="B34171" s="88">
        <v>43405</v>
      </c>
      <c r="C34171" s="87" t="s">
        <v>73</v>
      </c>
      <c r="D34171" s="89">
        <v>1196296</v>
      </c>
      <c r="E34171" s="90">
        <v>0</v>
      </c>
      <c r="F34171" s="91">
        <v>19</v>
      </c>
      <c r="G34171" s="90" t="s">
        <v>74</v>
      </c>
      <c r="H34171" s="91" t="s">
        <v>81</v>
      </c>
      <c r="I34171" s="90">
        <v>70432036</v>
      </c>
      <c r="J34171" s="91">
        <v>15</v>
      </c>
      <c r="K34171" s="90" t="s">
        <v>79</v>
      </c>
      <c r="L34171" s="91" t="s">
        <v>87</v>
      </c>
      <c r="M34171" s="90">
        <v>2019</v>
      </c>
      <c r="N34171" s="91">
        <v>245</v>
      </c>
      <c r="O34171" s="92">
        <v>5110398.4670247389</v>
      </c>
      <c r="P34171" s="93">
        <v>6309133.9099070849</v>
      </c>
    </row>
    <row r="34172" spans="1:16" x14ac:dyDescent="0.2">
      <c r="A34172" s="87">
        <v>44436</v>
      </c>
      <c r="B34172" s="88">
        <v>44648</v>
      </c>
      <c r="C34172" s="87" t="s">
        <v>73</v>
      </c>
      <c r="D34172" s="89">
        <v>34361264</v>
      </c>
      <c r="E34172" s="90">
        <v>0</v>
      </c>
      <c r="F34172" s="91">
        <v>67</v>
      </c>
      <c r="G34172" s="90" t="s">
        <v>78</v>
      </c>
      <c r="H34172" s="91" t="s">
        <v>75</v>
      </c>
      <c r="I34172" s="90">
        <v>65558463</v>
      </c>
      <c r="J34172" s="91">
        <v>19</v>
      </c>
      <c r="K34172" s="90" t="s">
        <v>86</v>
      </c>
      <c r="L34172" s="91" t="s">
        <v>82</v>
      </c>
      <c r="M34172" s="90">
        <v>2014</v>
      </c>
      <c r="N34172" s="91">
        <v>212</v>
      </c>
      <c r="O34172" s="92">
        <v>5104851.7466877131</v>
      </c>
      <c r="P34172" s="93">
        <v>6302286.1070218673</v>
      </c>
    </row>
    <row r="34173" spans="1:16" x14ac:dyDescent="0.2">
      <c r="A34173" s="87">
        <v>43206</v>
      </c>
      <c r="B34173" s="88">
        <v>43206</v>
      </c>
      <c r="C34173" s="87" t="s">
        <v>73</v>
      </c>
      <c r="D34173" s="89">
        <v>2640740</v>
      </c>
      <c r="E34173" s="90">
        <v>0</v>
      </c>
      <c r="F34173" s="91">
        <v>18</v>
      </c>
      <c r="G34173" s="90" t="s">
        <v>78</v>
      </c>
      <c r="H34173" s="91" t="s">
        <v>75</v>
      </c>
      <c r="I34173" s="90">
        <v>114096728</v>
      </c>
      <c r="J34173" s="91">
        <v>16</v>
      </c>
      <c r="K34173" s="90" t="s">
        <v>79</v>
      </c>
      <c r="L34173" s="91" t="s">
        <v>82</v>
      </c>
      <c r="M34173" s="90">
        <v>2014</v>
      </c>
      <c r="N34173" s="91">
        <v>0</v>
      </c>
      <c r="O34173" s="92">
        <v>4977314.6023201933</v>
      </c>
      <c r="P34173" s="93">
        <v>6144832.8423706088</v>
      </c>
    </row>
    <row r="34174" spans="1:16" x14ac:dyDescent="0.2">
      <c r="A34174" s="87">
        <v>45237</v>
      </c>
      <c r="B34174" s="88">
        <v>45450</v>
      </c>
      <c r="C34174" s="87" t="s">
        <v>73</v>
      </c>
      <c r="D34174" s="89">
        <v>1750841</v>
      </c>
      <c r="E34174" s="90">
        <v>0</v>
      </c>
      <c r="F34174" s="91">
        <v>29</v>
      </c>
      <c r="G34174" s="90" t="s">
        <v>78</v>
      </c>
      <c r="H34174" s="91" t="s">
        <v>75</v>
      </c>
      <c r="I34174" s="90">
        <v>78032268</v>
      </c>
      <c r="J34174" s="91">
        <v>16</v>
      </c>
      <c r="K34174" s="90" t="s">
        <v>83</v>
      </c>
      <c r="L34174" s="91" t="s">
        <v>87</v>
      </c>
      <c r="M34174" s="90">
        <v>2008</v>
      </c>
      <c r="N34174" s="91">
        <v>213</v>
      </c>
      <c r="O34174" s="92">
        <v>5083008.623426538</v>
      </c>
      <c r="P34174" s="93">
        <v>6275319.288180911</v>
      </c>
    </row>
    <row r="34175" spans="1:16" x14ac:dyDescent="0.2">
      <c r="A34175" s="87">
        <v>44000</v>
      </c>
      <c r="B34175" s="88">
        <v>44122</v>
      </c>
      <c r="C34175" s="87" t="s">
        <v>73</v>
      </c>
      <c r="D34175" s="89">
        <v>2837079</v>
      </c>
      <c r="E34175" s="90">
        <v>0</v>
      </c>
      <c r="F34175" s="91">
        <v>66</v>
      </c>
      <c r="G34175" s="90" t="s">
        <v>74</v>
      </c>
      <c r="H34175" s="91" t="s">
        <v>75</v>
      </c>
      <c r="I34175" s="90">
        <v>50860976</v>
      </c>
      <c r="J34175" s="91">
        <v>16</v>
      </c>
      <c r="K34175" s="90" t="s">
        <v>76</v>
      </c>
      <c r="L34175" s="91" t="s">
        <v>85</v>
      </c>
      <c r="M34175" s="90">
        <v>2010</v>
      </c>
      <c r="N34175" s="91">
        <v>122</v>
      </c>
      <c r="O34175" s="92">
        <v>5164045.7090505185</v>
      </c>
      <c r="P34175" s="93">
        <v>6375365.0729018738</v>
      </c>
    </row>
    <row r="34176" spans="1:16" x14ac:dyDescent="0.2">
      <c r="A34176" s="87">
        <v>45593</v>
      </c>
      <c r="B34176" s="88">
        <v>45593</v>
      </c>
      <c r="C34176" s="87" t="s">
        <v>73</v>
      </c>
      <c r="D34176" s="89">
        <v>1142452</v>
      </c>
      <c r="E34176" s="90">
        <v>0</v>
      </c>
      <c r="F34176" s="91">
        <v>23</v>
      </c>
      <c r="G34176" s="90" t="s">
        <v>78</v>
      </c>
      <c r="H34176" s="91" t="s">
        <v>75</v>
      </c>
      <c r="I34176" s="90">
        <v>67150732</v>
      </c>
      <c r="J34176" s="91">
        <v>3</v>
      </c>
      <c r="K34176" s="90" t="s">
        <v>84</v>
      </c>
      <c r="L34176" s="91" t="s">
        <v>87</v>
      </c>
      <c r="M34176" s="90">
        <v>2008</v>
      </c>
      <c r="N34176" s="91">
        <v>0</v>
      </c>
      <c r="O34176" s="92">
        <v>5182018.9276024457</v>
      </c>
      <c r="P34176" s="93">
        <v>6397554.2316079568</v>
      </c>
    </row>
    <row r="34177" spans="1:16" x14ac:dyDescent="0.2">
      <c r="A34177" s="87">
        <v>44553</v>
      </c>
      <c r="B34177" s="88">
        <v>45283</v>
      </c>
      <c r="C34177" s="87" t="s">
        <v>73</v>
      </c>
      <c r="D34177" s="89">
        <v>2631354</v>
      </c>
      <c r="E34177" s="90">
        <v>0</v>
      </c>
      <c r="F34177" s="91">
        <v>64</v>
      </c>
      <c r="G34177" s="90" t="s">
        <v>78</v>
      </c>
      <c r="H34177" s="91" t="s">
        <v>75</v>
      </c>
      <c r="I34177" s="90">
        <v>23578838</v>
      </c>
      <c r="J34177" s="91">
        <v>9</v>
      </c>
      <c r="K34177" s="90" t="s">
        <v>76</v>
      </c>
      <c r="L34177" s="91" t="s">
        <v>77</v>
      </c>
      <c r="M34177" s="90">
        <v>2012</v>
      </c>
      <c r="N34177" s="91">
        <v>730</v>
      </c>
      <c r="O34177" s="92">
        <v>5276809.0864250269</v>
      </c>
      <c r="P34177" s="93">
        <v>6514579.1190432422</v>
      </c>
    </row>
    <row r="34178" spans="1:16" x14ac:dyDescent="0.2">
      <c r="A34178" s="87">
        <v>44107</v>
      </c>
      <c r="B34178" s="88">
        <v>44199</v>
      </c>
      <c r="C34178" s="87" t="s">
        <v>73</v>
      </c>
      <c r="D34178" s="89">
        <v>31910264</v>
      </c>
      <c r="E34178" s="90">
        <v>0</v>
      </c>
      <c r="F34178" s="91">
        <v>48</v>
      </c>
      <c r="G34178" s="90" t="s">
        <v>78</v>
      </c>
      <c r="H34178" s="91" t="s">
        <v>81</v>
      </c>
      <c r="I34178" s="90">
        <v>112957523</v>
      </c>
      <c r="J34178" s="91">
        <v>1</v>
      </c>
      <c r="K34178" s="90" t="s">
        <v>76</v>
      </c>
      <c r="L34178" s="91" t="s">
        <v>87</v>
      </c>
      <c r="M34178" s="90">
        <v>2011</v>
      </c>
      <c r="N34178" s="91">
        <v>92</v>
      </c>
      <c r="O34178" s="92">
        <v>5055833.3616594411</v>
      </c>
      <c r="P34178" s="93">
        <v>6241769.5822956059</v>
      </c>
    </row>
    <row r="34179" spans="1:16" x14ac:dyDescent="0.2">
      <c r="A34179" s="87">
        <v>45070</v>
      </c>
      <c r="B34179" s="88">
        <v>45254</v>
      </c>
      <c r="C34179" s="87" t="s">
        <v>73</v>
      </c>
      <c r="D34179" s="89">
        <v>606300</v>
      </c>
      <c r="E34179" s="90">
        <v>0</v>
      </c>
      <c r="F34179" s="91">
        <v>52</v>
      </c>
      <c r="G34179" s="90" t="s">
        <v>74</v>
      </c>
      <c r="H34179" s="91" t="s">
        <v>75</v>
      </c>
      <c r="I34179" s="90">
        <v>82937998</v>
      </c>
      <c r="J34179" s="91">
        <v>7</v>
      </c>
      <c r="K34179" s="90" t="s">
        <v>79</v>
      </c>
      <c r="L34179" s="91" t="s">
        <v>77</v>
      </c>
      <c r="M34179" s="90">
        <v>2021</v>
      </c>
      <c r="N34179" s="91">
        <v>184</v>
      </c>
      <c r="O34179" s="92">
        <v>5114025.7193338163</v>
      </c>
      <c r="P34179" s="93">
        <v>6313611.9991775509</v>
      </c>
    </row>
    <row r="34180" spans="1:16" x14ac:dyDescent="0.2">
      <c r="A34180" s="87">
        <v>43406</v>
      </c>
      <c r="B34180" s="88">
        <v>43618</v>
      </c>
      <c r="C34180" s="87" t="s">
        <v>73</v>
      </c>
      <c r="D34180" s="89">
        <v>2443529</v>
      </c>
      <c r="E34180" s="90">
        <v>0</v>
      </c>
      <c r="F34180" s="91">
        <v>24</v>
      </c>
      <c r="G34180" s="90" t="s">
        <v>78</v>
      </c>
      <c r="H34180" s="91" t="s">
        <v>75</v>
      </c>
      <c r="I34180" s="90">
        <v>46793161</v>
      </c>
      <c r="J34180" s="91">
        <v>12</v>
      </c>
      <c r="K34180" s="90" t="s">
        <v>83</v>
      </c>
      <c r="L34180" s="91" t="s">
        <v>77</v>
      </c>
      <c r="M34180" s="90">
        <v>2007</v>
      </c>
      <c r="N34180" s="91">
        <v>212</v>
      </c>
      <c r="O34180" s="92">
        <v>5195773.4945240337</v>
      </c>
      <c r="P34180" s="93">
        <v>6414535.1784247328</v>
      </c>
    </row>
    <row r="34181" spans="1:16" x14ac:dyDescent="0.2">
      <c r="A34181" s="87">
        <v>43302</v>
      </c>
      <c r="B34181" s="88">
        <v>43486</v>
      </c>
      <c r="C34181" s="87" t="s">
        <v>73</v>
      </c>
      <c r="D34181" s="89">
        <v>1681429</v>
      </c>
      <c r="E34181" s="90">
        <v>0</v>
      </c>
      <c r="F34181" s="91">
        <v>28</v>
      </c>
      <c r="G34181" s="90" t="s">
        <v>74</v>
      </c>
      <c r="H34181" s="91" t="s">
        <v>75</v>
      </c>
      <c r="I34181" s="90">
        <v>36668341</v>
      </c>
      <c r="J34181" s="91">
        <v>3</v>
      </c>
      <c r="K34181" s="90" t="s">
        <v>83</v>
      </c>
      <c r="L34181" s="91" t="s">
        <v>87</v>
      </c>
      <c r="M34181" s="90">
        <v>2015</v>
      </c>
      <c r="N34181" s="91">
        <v>184</v>
      </c>
      <c r="O34181" s="92">
        <v>5271331.4031528309</v>
      </c>
      <c r="P34181" s="93">
        <v>6507816.5471022604</v>
      </c>
    </row>
    <row r="34182" spans="1:16" x14ac:dyDescent="0.2">
      <c r="A34182" s="87">
        <v>44147</v>
      </c>
      <c r="B34182" s="88">
        <v>44208</v>
      </c>
      <c r="C34182" s="87" t="s">
        <v>73</v>
      </c>
      <c r="D34182" s="89">
        <v>1989996</v>
      </c>
      <c r="E34182" s="90">
        <v>0</v>
      </c>
      <c r="F34182" s="91">
        <v>23</v>
      </c>
      <c r="G34182" s="90" t="s">
        <v>78</v>
      </c>
      <c r="H34182" s="91" t="s">
        <v>75</v>
      </c>
      <c r="I34182" s="90">
        <v>53343196</v>
      </c>
      <c r="J34182" s="91">
        <v>8</v>
      </c>
      <c r="K34182" s="90" t="s">
        <v>83</v>
      </c>
      <c r="L34182" s="91" t="s">
        <v>87</v>
      </c>
      <c r="M34182" s="90">
        <v>2016</v>
      </c>
      <c r="N34182" s="91">
        <v>61</v>
      </c>
      <c r="O34182" s="92">
        <v>5197380.5680505047</v>
      </c>
      <c r="P34182" s="93">
        <v>6416519.2198154377</v>
      </c>
    </row>
    <row r="34183" spans="1:16" x14ac:dyDescent="0.2">
      <c r="A34183" s="87">
        <v>43571</v>
      </c>
      <c r="B34183" s="88">
        <v>43724</v>
      </c>
      <c r="C34183" s="87" t="s">
        <v>73</v>
      </c>
      <c r="D34183" s="89">
        <v>37380456</v>
      </c>
      <c r="E34183" s="90">
        <v>0</v>
      </c>
      <c r="F34183" s="91">
        <v>25</v>
      </c>
      <c r="G34183" s="90" t="s">
        <v>74</v>
      </c>
      <c r="H34183" s="91" t="s">
        <v>81</v>
      </c>
      <c r="I34183" s="90">
        <v>94719057</v>
      </c>
      <c r="J34183" s="91">
        <v>14</v>
      </c>
      <c r="K34183" s="90" t="s">
        <v>84</v>
      </c>
      <c r="L34183" s="91" t="s">
        <v>82</v>
      </c>
      <c r="M34183" s="90">
        <v>2014</v>
      </c>
      <c r="N34183" s="91">
        <v>153</v>
      </c>
      <c r="O34183" s="92">
        <v>5043976.6928176861</v>
      </c>
      <c r="P34183" s="93">
        <v>6227131.7195280073</v>
      </c>
    </row>
    <row r="34184" spans="1:16" x14ac:dyDescent="0.2">
      <c r="A34184" s="87">
        <v>45457</v>
      </c>
      <c r="B34184" s="88">
        <v>45549</v>
      </c>
      <c r="C34184" s="87" t="s">
        <v>73</v>
      </c>
      <c r="D34184" s="89">
        <v>39750958</v>
      </c>
      <c r="E34184" s="90">
        <v>0</v>
      </c>
      <c r="F34184" s="91">
        <v>32</v>
      </c>
      <c r="G34184" s="90" t="s">
        <v>74</v>
      </c>
      <c r="H34184" s="91" t="s">
        <v>75</v>
      </c>
      <c r="I34184" s="90">
        <v>76674794</v>
      </c>
      <c r="J34184" s="91">
        <v>9</v>
      </c>
      <c r="K34184" s="90" t="s">
        <v>86</v>
      </c>
      <c r="L34184" s="91" t="s">
        <v>87</v>
      </c>
      <c r="M34184" s="90">
        <v>2012</v>
      </c>
      <c r="N34184" s="91">
        <v>92</v>
      </c>
      <c r="O34184" s="92">
        <v>5123014.9997236077</v>
      </c>
      <c r="P34184" s="93">
        <v>6324709.8762019835</v>
      </c>
    </row>
    <row r="34185" spans="1:16" x14ac:dyDescent="0.2">
      <c r="A34185" s="87">
        <v>43833</v>
      </c>
      <c r="B34185" s="88">
        <v>43985</v>
      </c>
      <c r="C34185" s="87" t="s">
        <v>73</v>
      </c>
      <c r="D34185" s="89">
        <v>1233794</v>
      </c>
      <c r="E34185" s="90">
        <v>0</v>
      </c>
      <c r="F34185" s="91">
        <v>31</v>
      </c>
      <c r="G34185" s="90" t="s">
        <v>78</v>
      </c>
      <c r="H34185" s="91" t="s">
        <v>75</v>
      </c>
      <c r="I34185" s="90">
        <v>81173682</v>
      </c>
      <c r="J34185" s="91">
        <v>19</v>
      </c>
      <c r="K34185" s="90" t="s">
        <v>84</v>
      </c>
      <c r="L34185" s="91" t="s">
        <v>87</v>
      </c>
      <c r="M34185" s="90">
        <v>2016</v>
      </c>
      <c r="N34185" s="91">
        <v>152</v>
      </c>
      <c r="O34185" s="92">
        <v>5058908.0630802028</v>
      </c>
      <c r="P34185" s="93">
        <v>6245565.5099755581</v>
      </c>
    </row>
    <row r="34186" spans="1:16" x14ac:dyDescent="0.2">
      <c r="A34186" s="87">
        <v>43476</v>
      </c>
      <c r="B34186" s="88">
        <v>43507</v>
      </c>
      <c r="C34186" s="87" t="s">
        <v>73</v>
      </c>
      <c r="D34186" s="89">
        <v>1656537</v>
      </c>
      <c r="E34186" s="90">
        <v>0</v>
      </c>
      <c r="F34186" s="91">
        <v>60</v>
      </c>
      <c r="G34186" s="90" t="s">
        <v>74</v>
      </c>
      <c r="H34186" s="91" t="s">
        <v>75</v>
      </c>
      <c r="I34186" s="90">
        <v>52869899</v>
      </c>
      <c r="J34186" s="91">
        <v>5</v>
      </c>
      <c r="K34186" s="90" t="s">
        <v>76</v>
      </c>
      <c r="L34186" s="91" t="s">
        <v>87</v>
      </c>
      <c r="M34186" s="90">
        <v>2020</v>
      </c>
      <c r="N34186" s="91">
        <v>31</v>
      </c>
      <c r="O34186" s="92">
        <v>5214082.4355998309</v>
      </c>
      <c r="P34186" s="93">
        <v>6437138.8093825066</v>
      </c>
    </row>
    <row r="34187" spans="1:16" x14ac:dyDescent="0.2">
      <c r="A34187" s="87">
        <v>43242</v>
      </c>
      <c r="B34187" s="88">
        <v>43273</v>
      </c>
      <c r="C34187" s="87" t="s">
        <v>73</v>
      </c>
      <c r="D34187" s="89">
        <v>1287952</v>
      </c>
      <c r="E34187" s="90">
        <v>0</v>
      </c>
      <c r="F34187" s="91">
        <v>43</v>
      </c>
      <c r="G34187" s="90" t="s">
        <v>78</v>
      </c>
      <c r="H34187" s="91" t="s">
        <v>81</v>
      </c>
      <c r="I34187" s="90">
        <v>110340990</v>
      </c>
      <c r="J34187" s="91">
        <v>9</v>
      </c>
      <c r="K34187" s="90" t="s">
        <v>86</v>
      </c>
      <c r="L34187" s="91" t="s">
        <v>82</v>
      </c>
      <c r="M34187" s="90">
        <v>2000</v>
      </c>
      <c r="N34187" s="91">
        <v>31</v>
      </c>
      <c r="O34187" s="92">
        <v>5023578.7908151243</v>
      </c>
      <c r="P34187" s="93">
        <v>6201949.1244631158</v>
      </c>
    </row>
    <row r="34188" spans="1:16" x14ac:dyDescent="0.2">
      <c r="A34188" s="87">
        <v>45408</v>
      </c>
      <c r="B34188" s="88">
        <v>45622</v>
      </c>
      <c r="C34188" s="87" t="s">
        <v>73</v>
      </c>
      <c r="D34188" s="89">
        <v>2734065</v>
      </c>
      <c r="E34188" s="90">
        <v>0</v>
      </c>
      <c r="F34188" s="91">
        <v>64</v>
      </c>
      <c r="G34188" s="90" t="s">
        <v>74</v>
      </c>
      <c r="H34188" s="91" t="s">
        <v>75</v>
      </c>
      <c r="I34188" s="90">
        <v>52935397</v>
      </c>
      <c r="J34188" s="91">
        <v>0</v>
      </c>
      <c r="K34188" s="90" t="s">
        <v>84</v>
      </c>
      <c r="L34188" s="91" t="s">
        <v>80</v>
      </c>
      <c r="M34188" s="90">
        <v>2014</v>
      </c>
      <c r="N34188" s="91">
        <v>214</v>
      </c>
      <c r="O34188" s="92">
        <v>5238083.9627267467</v>
      </c>
      <c r="P34188" s="93">
        <v>6466770.3243540078</v>
      </c>
    </row>
    <row r="34189" spans="1:16" x14ac:dyDescent="0.2">
      <c r="A34189" s="87">
        <v>44822</v>
      </c>
      <c r="B34189" s="88">
        <v>45064</v>
      </c>
      <c r="C34189" s="87" t="s">
        <v>73</v>
      </c>
      <c r="D34189" s="89">
        <v>2696287</v>
      </c>
      <c r="E34189" s="90">
        <v>0</v>
      </c>
      <c r="F34189" s="91">
        <v>43</v>
      </c>
      <c r="G34189" s="90" t="s">
        <v>74</v>
      </c>
      <c r="H34189" s="91" t="s">
        <v>81</v>
      </c>
      <c r="I34189" s="90">
        <v>53540914</v>
      </c>
      <c r="J34189" s="91">
        <v>4</v>
      </c>
      <c r="K34189" s="90" t="s">
        <v>79</v>
      </c>
      <c r="L34189" s="91" t="s">
        <v>80</v>
      </c>
      <c r="M34189" s="90">
        <v>2010</v>
      </c>
      <c r="N34189" s="91">
        <v>242</v>
      </c>
      <c r="O34189" s="92">
        <v>5215957.6200556271</v>
      </c>
      <c r="P34189" s="93">
        <v>6439453.8519205255</v>
      </c>
    </row>
    <row r="34190" spans="1:16" x14ac:dyDescent="0.2">
      <c r="A34190" s="87">
        <v>44940</v>
      </c>
      <c r="B34190" s="88">
        <v>45030</v>
      </c>
      <c r="C34190" s="87" t="s">
        <v>73</v>
      </c>
      <c r="D34190" s="89">
        <v>35771871</v>
      </c>
      <c r="E34190" s="90">
        <v>0</v>
      </c>
      <c r="F34190" s="91">
        <v>73</v>
      </c>
      <c r="G34190" s="90" t="s">
        <v>78</v>
      </c>
      <c r="H34190" s="91" t="s">
        <v>75</v>
      </c>
      <c r="I34190" s="90">
        <v>65622571</v>
      </c>
      <c r="J34190" s="91">
        <v>14</v>
      </c>
      <c r="K34190" s="90" t="s">
        <v>84</v>
      </c>
      <c r="L34190" s="91" t="s">
        <v>77</v>
      </c>
      <c r="M34190" s="90">
        <v>2018</v>
      </c>
      <c r="N34190" s="91">
        <v>90</v>
      </c>
      <c r="O34190" s="92">
        <v>5130562.9470608896</v>
      </c>
      <c r="P34190" s="93">
        <v>6334028.3297048016</v>
      </c>
    </row>
    <row r="34191" spans="1:16" x14ac:dyDescent="0.2">
      <c r="A34191" s="87">
        <v>45526</v>
      </c>
      <c r="B34191" s="88">
        <v>45648</v>
      </c>
      <c r="C34191" s="87" t="s">
        <v>73</v>
      </c>
      <c r="D34191" s="89">
        <v>730688</v>
      </c>
      <c r="E34191" s="90">
        <v>0</v>
      </c>
      <c r="F34191" s="91">
        <v>74</v>
      </c>
      <c r="G34191" s="90" t="s">
        <v>78</v>
      </c>
      <c r="H34191" s="91" t="s">
        <v>75</v>
      </c>
      <c r="I34191" s="90">
        <v>78936375</v>
      </c>
      <c r="J34191" s="91">
        <v>18</v>
      </c>
      <c r="K34191" s="90" t="s">
        <v>79</v>
      </c>
      <c r="L34191" s="91" t="s">
        <v>77</v>
      </c>
      <c r="M34191" s="90">
        <v>2006</v>
      </c>
      <c r="N34191" s="91">
        <v>122</v>
      </c>
      <c r="O34191" s="92">
        <v>5070750.3788125301</v>
      </c>
      <c r="P34191" s="93">
        <v>6260185.6528549753</v>
      </c>
    </row>
    <row r="34192" spans="1:16" x14ac:dyDescent="0.2">
      <c r="A34192" s="87">
        <v>43448</v>
      </c>
      <c r="B34192" s="88">
        <v>43660</v>
      </c>
      <c r="C34192" s="87" t="s">
        <v>73</v>
      </c>
      <c r="D34192" s="89">
        <v>1291722</v>
      </c>
      <c r="E34192" s="90">
        <v>0</v>
      </c>
      <c r="F34192" s="91">
        <v>61</v>
      </c>
      <c r="G34192" s="90" t="s">
        <v>74</v>
      </c>
      <c r="H34192" s="91" t="s">
        <v>75</v>
      </c>
      <c r="I34192" s="90">
        <v>30822316</v>
      </c>
      <c r="J34192" s="91">
        <v>13</v>
      </c>
      <c r="K34192" s="90" t="s">
        <v>79</v>
      </c>
      <c r="L34192" s="91" t="s">
        <v>82</v>
      </c>
      <c r="M34192" s="90">
        <v>2014</v>
      </c>
      <c r="N34192" s="91">
        <v>212</v>
      </c>
      <c r="O34192" s="92">
        <v>5238062.8787996303</v>
      </c>
      <c r="P34192" s="93">
        <v>6466744.2948143585</v>
      </c>
    </row>
    <row r="34193" spans="1:16" x14ac:dyDescent="0.2">
      <c r="A34193" s="87">
        <v>43928</v>
      </c>
      <c r="B34193" s="88">
        <v>44050</v>
      </c>
      <c r="C34193" s="87" t="s">
        <v>73</v>
      </c>
      <c r="D34193" s="89">
        <v>1238751</v>
      </c>
      <c r="E34193" s="90">
        <v>0</v>
      </c>
      <c r="F34193" s="91">
        <v>25</v>
      </c>
      <c r="G34193" s="90" t="s">
        <v>74</v>
      </c>
      <c r="H34193" s="91" t="s">
        <v>81</v>
      </c>
      <c r="I34193" s="90">
        <v>44725556</v>
      </c>
      <c r="J34193" s="91">
        <v>17</v>
      </c>
      <c r="K34193" s="90" t="s">
        <v>84</v>
      </c>
      <c r="L34193" s="91" t="s">
        <v>82</v>
      </c>
      <c r="M34193" s="90">
        <v>2022</v>
      </c>
      <c r="N34193" s="91">
        <v>122</v>
      </c>
      <c r="O34193" s="92">
        <v>5177185.6062844554</v>
      </c>
      <c r="P34193" s="93">
        <v>6391587.1682524141</v>
      </c>
    </row>
    <row r="34194" spans="1:16" x14ac:dyDescent="0.2">
      <c r="A34194" s="87">
        <v>45530</v>
      </c>
      <c r="B34194" s="88">
        <v>45652</v>
      </c>
      <c r="C34194" s="87" t="s">
        <v>73</v>
      </c>
      <c r="D34194" s="89">
        <v>984488</v>
      </c>
      <c r="E34194" s="90">
        <v>0</v>
      </c>
      <c r="F34194" s="91">
        <v>39</v>
      </c>
      <c r="G34194" s="90" t="s">
        <v>74</v>
      </c>
      <c r="H34194" s="91" t="s">
        <v>75</v>
      </c>
      <c r="I34194" s="90">
        <v>41081786</v>
      </c>
      <c r="J34194" s="91">
        <v>15</v>
      </c>
      <c r="K34194" s="90" t="s">
        <v>84</v>
      </c>
      <c r="L34194" s="91" t="s">
        <v>77</v>
      </c>
      <c r="M34194" s="90">
        <v>2000</v>
      </c>
      <c r="N34194" s="91">
        <v>122</v>
      </c>
      <c r="O34194" s="92">
        <v>5198072.32652927</v>
      </c>
      <c r="P34194" s="93">
        <v>6417373.242628728</v>
      </c>
    </row>
    <row r="34195" spans="1:16" x14ac:dyDescent="0.2">
      <c r="A34195" s="87">
        <v>43525</v>
      </c>
      <c r="B34195" s="88">
        <v>43617</v>
      </c>
      <c r="C34195" s="87" t="s">
        <v>73</v>
      </c>
      <c r="D34195" s="89">
        <v>2856038</v>
      </c>
      <c r="E34195" s="90">
        <v>0</v>
      </c>
      <c r="F34195" s="91">
        <v>23</v>
      </c>
      <c r="G34195" s="90" t="s">
        <v>78</v>
      </c>
      <c r="H34195" s="91" t="s">
        <v>75</v>
      </c>
      <c r="I34195" s="90">
        <v>97877547</v>
      </c>
      <c r="J34195" s="91">
        <v>15</v>
      </c>
      <c r="K34195" s="90" t="s">
        <v>83</v>
      </c>
      <c r="L34195" s="91" t="s">
        <v>82</v>
      </c>
      <c r="M34195" s="90">
        <v>2013</v>
      </c>
      <c r="N34195" s="91">
        <v>92</v>
      </c>
      <c r="O34195" s="92">
        <v>5029913.114851404</v>
      </c>
      <c r="P34195" s="93">
        <v>6209769.2775943251</v>
      </c>
    </row>
    <row r="34196" spans="1:16" x14ac:dyDescent="0.2">
      <c r="A34196" s="87">
        <v>44924</v>
      </c>
      <c r="B34196" s="88">
        <v>44955</v>
      </c>
      <c r="C34196" s="87" t="s">
        <v>73</v>
      </c>
      <c r="D34196" s="89">
        <v>1753476</v>
      </c>
      <c r="E34196" s="90">
        <v>0</v>
      </c>
      <c r="F34196" s="91">
        <v>64</v>
      </c>
      <c r="G34196" s="90" t="s">
        <v>74</v>
      </c>
      <c r="H34196" s="91" t="s">
        <v>81</v>
      </c>
      <c r="I34196" s="90">
        <v>61905654</v>
      </c>
      <c r="J34196" s="91">
        <v>12</v>
      </c>
      <c r="K34196" s="90" t="s">
        <v>79</v>
      </c>
      <c r="L34196" s="91" t="s">
        <v>77</v>
      </c>
      <c r="M34196" s="90">
        <v>2018</v>
      </c>
      <c r="N34196" s="91">
        <v>31</v>
      </c>
      <c r="O34196" s="92">
        <v>5151996.3816148397</v>
      </c>
      <c r="P34196" s="93">
        <v>6360489.3600183204</v>
      </c>
    </row>
    <row r="34197" spans="1:16" x14ac:dyDescent="0.2">
      <c r="A34197" s="87">
        <v>44560</v>
      </c>
      <c r="B34197" s="88">
        <v>44681</v>
      </c>
      <c r="C34197" s="87" t="s">
        <v>73</v>
      </c>
      <c r="D34197" s="89">
        <v>622455</v>
      </c>
      <c r="E34197" s="90">
        <v>0</v>
      </c>
      <c r="F34197" s="91">
        <v>64</v>
      </c>
      <c r="G34197" s="90" t="s">
        <v>74</v>
      </c>
      <c r="H34197" s="91" t="s">
        <v>75</v>
      </c>
      <c r="I34197" s="90">
        <v>73663228</v>
      </c>
      <c r="J34197" s="91">
        <v>0</v>
      </c>
      <c r="K34197" s="90" t="s">
        <v>84</v>
      </c>
      <c r="L34197" s="91" t="s">
        <v>82</v>
      </c>
      <c r="M34197" s="90">
        <v>2022</v>
      </c>
      <c r="N34197" s="91">
        <v>121</v>
      </c>
      <c r="O34197" s="92">
        <v>5177172.4425497167</v>
      </c>
      <c r="P34197" s="93">
        <v>6391570.9167280449</v>
      </c>
    </row>
    <row r="34198" spans="1:16" x14ac:dyDescent="0.2">
      <c r="A34198" s="87">
        <v>43422</v>
      </c>
      <c r="B34198" s="88">
        <v>43634</v>
      </c>
      <c r="C34198" s="87" t="s">
        <v>73</v>
      </c>
      <c r="D34198" s="89">
        <v>669600</v>
      </c>
      <c r="E34198" s="90">
        <v>0</v>
      </c>
      <c r="F34198" s="91">
        <v>49</v>
      </c>
      <c r="G34198" s="90" t="s">
        <v>78</v>
      </c>
      <c r="H34198" s="91" t="s">
        <v>75</v>
      </c>
      <c r="I34198" s="90">
        <v>98389083</v>
      </c>
      <c r="J34198" s="91">
        <v>0</v>
      </c>
      <c r="K34198" s="90" t="s">
        <v>76</v>
      </c>
      <c r="L34198" s="91" t="s">
        <v>77</v>
      </c>
      <c r="M34198" s="90">
        <v>2010</v>
      </c>
      <c r="N34198" s="91">
        <v>212</v>
      </c>
      <c r="O34198" s="92">
        <v>5103382.9577302467</v>
      </c>
      <c r="P34198" s="93">
        <v>6300472.7873212919</v>
      </c>
    </row>
    <row r="34199" spans="1:16" x14ac:dyDescent="0.2">
      <c r="A34199" s="87">
        <v>45398</v>
      </c>
      <c r="B34199" s="88">
        <v>45459</v>
      </c>
      <c r="C34199" s="87" t="s">
        <v>73</v>
      </c>
      <c r="D34199" s="89">
        <v>1867170</v>
      </c>
      <c r="E34199" s="90">
        <v>0</v>
      </c>
      <c r="F34199" s="91">
        <v>53</v>
      </c>
      <c r="G34199" s="90" t="s">
        <v>74</v>
      </c>
      <c r="H34199" s="91" t="s">
        <v>75</v>
      </c>
      <c r="I34199" s="90">
        <v>91745303</v>
      </c>
      <c r="J34199" s="91">
        <v>14</v>
      </c>
      <c r="K34199" s="90" t="s">
        <v>76</v>
      </c>
      <c r="L34199" s="91" t="s">
        <v>82</v>
      </c>
      <c r="M34199" s="90">
        <v>2021</v>
      </c>
      <c r="N34199" s="91">
        <v>61</v>
      </c>
      <c r="O34199" s="92">
        <v>5053304.5415882934</v>
      </c>
      <c r="P34199" s="93">
        <v>6238647.5822077692</v>
      </c>
    </row>
    <row r="34200" spans="1:16" x14ac:dyDescent="0.2">
      <c r="A34200" s="87">
        <v>44868</v>
      </c>
      <c r="B34200" s="88">
        <v>45294</v>
      </c>
      <c r="C34200" s="87" t="s">
        <v>73</v>
      </c>
      <c r="D34200" s="89">
        <v>1272988</v>
      </c>
      <c r="E34200" s="90">
        <v>0</v>
      </c>
      <c r="F34200" s="91">
        <v>59</v>
      </c>
      <c r="G34200" s="90" t="s">
        <v>78</v>
      </c>
      <c r="H34200" s="91" t="s">
        <v>75</v>
      </c>
      <c r="I34200" s="90">
        <v>73590649</v>
      </c>
      <c r="J34200" s="91">
        <v>14</v>
      </c>
      <c r="K34200" s="90" t="s">
        <v>76</v>
      </c>
      <c r="L34200" s="91" t="s">
        <v>82</v>
      </c>
      <c r="M34200" s="90">
        <v>2001</v>
      </c>
      <c r="N34200" s="91">
        <v>426</v>
      </c>
      <c r="O34200" s="92">
        <v>5105068.8564775763</v>
      </c>
      <c r="P34200" s="93">
        <v>6302554.1437994763</v>
      </c>
    </row>
    <row r="34201" spans="1:16" x14ac:dyDescent="0.2">
      <c r="A34201" s="87">
        <v>43280</v>
      </c>
      <c r="B34201" s="88">
        <v>43553</v>
      </c>
      <c r="C34201" s="87" t="s">
        <v>73</v>
      </c>
      <c r="D34201" s="89">
        <v>1769770</v>
      </c>
      <c r="E34201" s="90">
        <v>0</v>
      </c>
      <c r="F34201" s="91">
        <v>33</v>
      </c>
      <c r="G34201" s="90" t="s">
        <v>78</v>
      </c>
      <c r="H34201" s="91" t="s">
        <v>81</v>
      </c>
      <c r="I34201" s="90">
        <v>111225149</v>
      </c>
      <c r="J34201" s="91">
        <v>18</v>
      </c>
      <c r="K34201" s="90" t="s">
        <v>79</v>
      </c>
      <c r="L34201" s="91" t="s">
        <v>87</v>
      </c>
      <c r="M34201" s="90">
        <v>2009</v>
      </c>
      <c r="N34201" s="91">
        <v>273</v>
      </c>
      <c r="O34201" s="92">
        <v>4974210.9692124454</v>
      </c>
      <c r="P34201" s="93">
        <v>6141001.1965585742</v>
      </c>
    </row>
    <row r="34202" spans="1:16" x14ac:dyDescent="0.2">
      <c r="A34202" s="87">
        <v>44104</v>
      </c>
      <c r="B34202" s="88">
        <v>44285</v>
      </c>
      <c r="C34202" s="87" t="s">
        <v>73</v>
      </c>
      <c r="D34202" s="89">
        <v>2868110</v>
      </c>
      <c r="E34202" s="90">
        <v>0</v>
      </c>
      <c r="F34202" s="91">
        <v>67</v>
      </c>
      <c r="G34202" s="90" t="s">
        <v>74</v>
      </c>
      <c r="H34202" s="91" t="s">
        <v>75</v>
      </c>
      <c r="I34202" s="90">
        <v>108270100</v>
      </c>
      <c r="J34202" s="91">
        <v>17</v>
      </c>
      <c r="K34202" s="90" t="s">
        <v>76</v>
      </c>
      <c r="L34202" s="91" t="s">
        <v>82</v>
      </c>
      <c r="M34202" s="90">
        <v>2020</v>
      </c>
      <c r="N34202" s="91">
        <v>181</v>
      </c>
      <c r="O34202" s="92">
        <v>4988527.1769891866</v>
      </c>
      <c r="P34202" s="93">
        <v>6158675.527147145</v>
      </c>
    </row>
    <row r="34203" spans="1:16" x14ac:dyDescent="0.2">
      <c r="A34203" s="87">
        <v>44813</v>
      </c>
      <c r="B34203" s="88">
        <v>45086</v>
      </c>
      <c r="C34203" s="87" t="s">
        <v>73</v>
      </c>
      <c r="D34203" s="89">
        <v>1810654</v>
      </c>
      <c r="E34203" s="90">
        <v>0</v>
      </c>
      <c r="F34203" s="91">
        <v>44</v>
      </c>
      <c r="G34203" s="90" t="s">
        <v>74</v>
      </c>
      <c r="H34203" s="91" t="s">
        <v>81</v>
      </c>
      <c r="I34203" s="90">
        <v>95062907</v>
      </c>
      <c r="J34203" s="91">
        <v>9</v>
      </c>
      <c r="K34203" s="90" t="s">
        <v>83</v>
      </c>
      <c r="L34203" s="91" t="s">
        <v>77</v>
      </c>
      <c r="M34203" s="90">
        <v>2016</v>
      </c>
      <c r="N34203" s="91">
        <v>273</v>
      </c>
      <c r="O34203" s="92">
        <v>5067505.5560798608</v>
      </c>
      <c r="P34203" s="93">
        <v>6256179.6988640251</v>
      </c>
    </row>
    <row r="34204" spans="1:16" x14ac:dyDescent="0.2">
      <c r="A34204" s="87">
        <v>43129</v>
      </c>
      <c r="B34204" s="88">
        <v>43219</v>
      </c>
      <c r="C34204" s="87" t="s">
        <v>73</v>
      </c>
      <c r="D34204" s="89">
        <v>1757393</v>
      </c>
      <c r="E34204" s="90">
        <v>0</v>
      </c>
      <c r="F34204" s="91">
        <v>54</v>
      </c>
      <c r="G34204" s="90" t="s">
        <v>74</v>
      </c>
      <c r="H34204" s="91" t="s">
        <v>81</v>
      </c>
      <c r="I34204" s="90">
        <v>60241307</v>
      </c>
      <c r="J34204" s="91">
        <v>11</v>
      </c>
      <c r="K34204" s="90" t="s">
        <v>83</v>
      </c>
      <c r="L34204" s="91" t="s">
        <v>80</v>
      </c>
      <c r="M34204" s="90">
        <v>2023</v>
      </c>
      <c r="N34204" s="91">
        <v>90</v>
      </c>
      <c r="O34204" s="92">
        <v>5161642.9157795617</v>
      </c>
      <c r="P34204" s="93">
        <v>6372398.6614562487</v>
      </c>
    </row>
    <row r="34205" spans="1:16" x14ac:dyDescent="0.2">
      <c r="A34205" s="87">
        <v>45134</v>
      </c>
      <c r="B34205" s="88">
        <v>45196</v>
      </c>
      <c r="C34205" s="87" t="s">
        <v>73</v>
      </c>
      <c r="D34205" s="89">
        <v>1300046</v>
      </c>
      <c r="E34205" s="90">
        <v>0</v>
      </c>
      <c r="F34205" s="91">
        <v>59</v>
      </c>
      <c r="G34205" s="90" t="s">
        <v>74</v>
      </c>
      <c r="H34205" s="91" t="s">
        <v>81</v>
      </c>
      <c r="I34205" s="90">
        <v>23779778</v>
      </c>
      <c r="J34205" s="91">
        <v>14</v>
      </c>
      <c r="K34205" s="90" t="s">
        <v>76</v>
      </c>
      <c r="L34205" s="91" t="s">
        <v>85</v>
      </c>
      <c r="M34205" s="90">
        <v>2013</v>
      </c>
      <c r="N34205" s="91">
        <v>62</v>
      </c>
      <c r="O34205" s="92">
        <v>5254730.0204846878</v>
      </c>
      <c r="P34205" s="93">
        <v>6487321.0129440594</v>
      </c>
    </row>
    <row r="34206" spans="1:16" x14ac:dyDescent="0.2">
      <c r="A34206" s="87">
        <v>43838</v>
      </c>
      <c r="B34206" s="88">
        <v>44294</v>
      </c>
      <c r="C34206" s="87" t="s">
        <v>73</v>
      </c>
      <c r="D34206" s="89">
        <v>1329585</v>
      </c>
      <c r="E34206" s="90">
        <v>0</v>
      </c>
      <c r="F34206" s="91">
        <v>27</v>
      </c>
      <c r="G34206" s="90" t="s">
        <v>78</v>
      </c>
      <c r="H34206" s="91" t="s">
        <v>75</v>
      </c>
      <c r="I34206" s="90">
        <v>77948757</v>
      </c>
      <c r="J34206" s="91">
        <v>7</v>
      </c>
      <c r="K34206" s="90" t="s">
        <v>84</v>
      </c>
      <c r="L34206" s="91" t="s">
        <v>80</v>
      </c>
      <c r="M34206" s="90">
        <v>2021</v>
      </c>
      <c r="N34206" s="91">
        <v>456</v>
      </c>
      <c r="O34206" s="92">
        <v>5127291.4352461807</v>
      </c>
      <c r="P34206" s="93">
        <v>6329989.4262298523</v>
      </c>
    </row>
    <row r="34207" spans="1:16" x14ac:dyDescent="0.2">
      <c r="A34207" s="87">
        <v>43155</v>
      </c>
      <c r="B34207" s="88">
        <v>43428</v>
      </c>
      <c r="C34207" s="87" t="s">
        <v>73</v>
      </c>
      <c r="D34207" s="89">
        <v>1660647</v>
      </c>
      <c r="E34207" s="90">
        <v>0</v>
      </c>
      <c r="F34207" s="91">
        <v>27</v>
      </c>
      <c r="G34207" s="90" t="s">
        <v>78</v>
      </c>
      <c r="H34207" s="91" t="s">
        <v>75</v>
      </c>
      <c r="I34207" s="90">
        <v>82245776</v>
      </c>
      <c r="J34207" s="91">
        <v>13</v>
      </c>
      <c r="K34207" s="90" t="s">
        <v>76</v>
      </c>
      <c r="L34207" s="91" t="s">
        <v>77</v>
      </c>
      <c r="M34207" s="90">
        <v>2009</v>
      </c>
      <c r="N34207" s="91">
        <v>273</v>
      </c>
      <c r="O34207" s="92">
        <v>5085316.8154675951</v>
      </c>
      <c r="P34207" s="93">
        <v>6278168.9079846852</v>
      </c>
    </row>
    <row r="34208" spans="1:16" x14ac:dyDescent="0.2">
      <c r="A34208" s="87">
        <v>44534</v>
      </c>
      <c r="B34208" s="88">
        <v>44624</v>
      </c>
      <c r="C34208" s="87" t="s">
        <v>73</v>
      </c>
      <c r="D34208" s="89">
        <v>1283084</v>
      </c>
      <c r="E34208" s="90">
        <v>0</v>
      </c>
      <c r="F34208" s="91">
        <v>68</v>
      </c>
      <c r="G34208" s="90" t="s">
        <v>78</v>
      </c>
      <c r="H34208" s="91" t="s">
        <v>75</v>
      </c>
      <c r="I34208" s="90">
        <v>70739198</v>
      </c>
      <c r="J34208" s="91">
        <v>10</v>
      </c>
      <c r="K34208" s="90" t="s">
        <v>84</v>
      </c>
      <c r="L34208" s="91" t="s">
        <v>82</v>
      </c>
      <c r="M34208" s="90">
        <v>2020</v>
      </c>
      <c r="N34208" s="91">
        <v>90</v>
      </c>
      <c r="O34208" s="92">
        <v>5135573.8576924717</v>
      </c>
      <c r="P34208" s="93">
        <v>6340214.6391265076</v>
      </c>
    </row>
    <row r="34209" spans="1:16" x14ac:dyDescent="0.2">
      <c r="A34209" s="87">
        <v>45165</v>
      </c>
      <c r="B34209" s="88">
        <v>45287</v>
      </c>
      <c r="C34209" s="87" t="s">
        <v>73</v>
      </c>
      <c r="D34209" s="89">
        <v>2647144</v>
      </c>
      <c r="E34209" s="90">
        <v>0</v>
      </c>
      <c r="F34209" s="91">
        <v>65</v>
      </c>
      <c r="G34209" s="90" t="s">
        <v>78</v>
      </c>
      <c r="H34209" s="91" t="s">
        <v>75</v>
      </c>
      <c r="I34209" s="90">
        <v>119418105</v>
      </c>
      <c r="J34209" s="91">
        <v>2</v>
      </c>
      <c r="K34209" s="90" t="s">
        <v>79</v>
      </c>
      <c r="L34209" s="91" t="s">
        <v>77</v>
      </c>
      <c r="M34209" s="90">
        <v>2004</v>
      </c>
      <c r="N34209" s="91">
        <v>122</v>
      </c>
      <c r="O34209" s="92">
        <v>5031474.4236270254</v>
      </c>
      <c r="P34209" s="93">
        <v>6211696.8192926226</v>
      </c>
    </row>
    <row r="34210" spans="1:16" x14ac:dyDescent="0.2">
      <c r="A34210" s="87">
        <v>43188</v>
      </c>
      <c r="B34210" s="88">
        <v>43310</v>
      </c>
      <c r="C34210" s="87" t="s">
        <v>73</v>
      </c>
      <c r="D34210" s="89">
        <v>1191080</v>
      </c>
      <c r="E34210" s="90">
        <v>0</v>
      </c>
      <c r="F34210" s="91">
        <v>62</v>
      </c>
      <c r="G34210" s="90" t="s">
        <v>74</v>
      </c>
      <c r="H34210" s="91" t="s">
        <v>75</v>
      </c>
      <c r="I34210" s="90">
        <v>75772145</v>
      </c>
      <c r="J34210" s="91">
        <v>12</v>
      </c>
      <c r="K34210" s="90" t="s">
        <v>83</v>
      </c>
      <c r="L34210" s="91" t="s">
        <v>80</v>
      </c>
      <c r="M34210" s="90">
        <v>2008</v>
      </c>
      <c r="N34210" s="91">
        <v>122</v>
      </c>
      <c r="O34210" s="92">
        <v>5110391.0566256419</v>
      </c>
      <c r="P34210" s="93">
        <v>6309124.7612662241</v>
      </c>
    </row>
    <row r="34211" spans="1:16" x14ac:dyDescent="0.2">
      <c r="A34211" s="87">
        <v>44182</v>
      </c>
      <c r="B34211" s="88">
        <v>44244</v>
      </c>
      <c r="C34211" s="87" t="s">
        <v>73</v>
      </c>
      <c r="D34211" s="89">
        <v>2508722</v>
      </c>
      <c r="E34211" s="90">
        <v>0</v>
      </c>
      <c r="F34211" s="91">
        <v>45</v>
      </c>
      <c r="G34211" s="90" t="s">
        <v>74</v>
      </c>
      <c r="H34211" s="91" t="s">
        <v>75</v>
      </c>
      <c r="I34211" s="90">
        <v>81497258</v>
      </c>
      <c r="J34211" s="91">
        <v>10</v>
      </c>
      <c r="K34211" s="90" t="s">
        <v>84</v>
      </c>
      <c r="L34211" s="91" t="s">
        <v>80</v>
      </c>
      <c r="M34211" s="90">
        <v>2006</v>
      </c>
      <c r="N34211" s="91">
        <v>62</v>
      </c>
      <c r="O34211" s="92">
        <v>5103846.5103969118</v>
      </c>
      <c r="P34211" s="93">
        <v>6301045.0745640881</v>
      </c>
    </row>
    <row r="34212" spans="1:16" x14ac:dyDescent="0.2">
      <c r="A34212" s="87">
        <v>43825</v>
      </c>
      <c r="B34212" s="88">
        <v>44100</v>
      </c>
      <c r="C34212" s="87" t="s">
        <v>73</v>
      </c>
      <c r="D34212" s="89">
        <v>36557099</v>
      </c>
      <c r="E34212" s="90">
        <v>0</v>
      </c>
      <c r="F34212" s="91">
        <v>61</v>
      </c>
      <c r="G34212" s="90" t="s">
        <v>74</v>
      </c>
      <c r="H34212" s="91" t="s">
        <v>81</v>
      </c>
      <c r="I34212" s="90">
        <v>73581320</v>
      </c>
      <c r="J34212" s="91">
        <v>17</v>
      </c>
      <c r="K34212" s="90" t="s">
        <v>79</v>
      </c>
      <c r="L34212" s="91" t="s">
        <v>82</v>
      </c>
      <c r="M34212" s="90">
        <v>2016</v>
      </c>
      <c r="N34212" s="91">
        <v>275</v>
      </c>
      <c r="O34212" s="92">
        <v>5090809.5075249253</v>
      </c>
      <c r="P34212" s="93">
        <v>6284950.0092900312</v>
      </c>
    </row>
    <row r="34213" spans="1:16" x14ac:dyDescent="0.2">
      <c r="A34213" s="87">
        <v>44354</v>
      </c>
      <c r="B34213" s="88">
        <v>44415</v>
      </c>
      <c r="C34213" s="87" t="s">
        <v>73</v>
      </c>
      <c r="D34213" s="89">
        <v>718627</v>
      </c>
      <c r="E34213" s="90">
        <v>0</v>
      </c>
      <c r="F34213" s="91">
        <v>24</v>
      </c>
      <c r="G34213" s="90" t="s">
        <v>78</v>
      </c>
      <c r="H34213" s="91" t="s">
        <v>75</v>
      </c>
      <c r="I34213" s="90">
        <v>83412232</v>
      </c>
      <c r="J34213" s="91">
        <v>9</v>
      </c>
      <c r="K34213" s="90" t="s">
        <v>76</v>
      </c>
      <c r="L34213" s="91" t="s">
        <v>80</v>
      </c>
      <c r="M34213" s="90">
        <v>2017</v>
      </c>
      <c r="N34213" s="91">
        <v>61</v>
      </c>
      <c r="O34213" s="92">
        <v>5103220.4430665607</v>
      </c>
      <c r="P34213" s="93">
        <v>6300272.1519340249</v>
      </c>
    </row>
    <row r="34214" spans="1:16" x14ac:dyDescent="0.2">
      <c r="A34214" s="87">
        <v>44278</v>
      </c>
      <c r="B34214" s="88">
        <v>44339</v>
      </c>
      <c r="C34214" s="87" t="s">
        <v>73</v>
      </c>
      <c r="D34214" s="89">
        <v>1479446</v>
      </c>
      <c r="E34214" s="90">
        <v>0</v>
      </c>
      <c r="F34214" s="91">
        <v>26</v>
      </c>
      <c r="G34214" s="90" t="s">
        <v>74</v>
      </c>
      <c r="H34214" s="91" t="s">
        <v>75</v>
      </c>
      <c r="I34214" s="90">
        <v>89304552</v>
      </c>
      <c r="J34214" s="91">
        <v>19</v>
      </c>
      <c r="K34214" s="90" t="s">
        <v>86</v>
      </c>
      <c r="L34214" s="91" t="s">
        <v>80</v>
      </c>
      <c r="M34214" s="90">
        <v>2012</v>
      </c>
      <c r="N34214" s="91">
        <v>61</v>
      </c>
      <c r="O34214" s="92">
        <v>5035319.2770452006</v>
      </c>
      <c r="P34214" s="93">
        <v>6216443.5519076549</v>
      </c>
    </row>
    <row r="34215" spans="1:16" x14ac:dyDescent="0.2">
      <c r="A34215" s="87">
        <v>44397</v>
      </c>
      <c r="B34215" s="88">
        <v>44397</v>
      </c>
      <c r="C34215" s="87" t="s">
        <v>73</v>
      </c>
      <c r="D34215" s="89">
        <v>811196</v>
      </c>
      <c r="E34215" s="90">
        <v>0</v>
      </c>
      <c r="F34215" s="91">
        <v>68</v>
      </c>
      <c r="G34215" s="90" t="s">
        <v>74</v>
      </c>
      <c r="H34215" s="91" t="s">
        <v>81</v>
      </c>
      <c r="I34215" s="90">
        <v>71496258</v>
      </c>
      <c r="J34215" s="91">
        <v>4</v>
      </c>
      <c r="K34215" s="90" t="s">
        <v>86</v>
      </c>
      <c r="L34215" s="91" t="s">
        <v>82</v>
      </c>
      <c r="M34215" s="90">
        <v>2003</v>
      </c>
      <c r="N34215" s="91">
        <v>0</v>
      </c>
      <c r="O34215" s="92">
        <v>5164096.191588575</v>
      </c>
      <c r="P34215" s="93">
        <v>6375427.3970229318</v>
      </c>
    </row>
    <row r="34216" spans="1:16" x14ac:dyDescent="0.2">
      <c r="A34216" s="87">
        <v>44170</v>
      </c>
      <c r="B34216" s="88">
        <v>44413</v>
      </c>
      <c r="C34216" s="87" t="s">
        <v>73</v>
      </c>
      <c r="D34216" s="89">
        <v>2659442</v>
      </c>
      <c r="E34216" s="90">
        <v>0</v>
      </c>
      <c r="F34216" s="91">
        <v>35</v>
      </c>
      <c r="G34216" s="90" t="s">
        <v>78</v>
      </c>
      <c r="H34216" s="91" t="s">
        <v>75</v>
      </c>
      <c r="I34216" s="90">
        <v>91192462</v>
      </c>
      <c r="J34216" s="91">
        <v>6</v>
      </c>
      <c r="K34216" s="90" t="s">
        <v>76</v>
      </c>
      <c r="L34216" s="91" t="s">
        <v>80</v>
      </c>
      <c r="M34216" s="90">
        <v>2006</v>
      </c>
      <c r="N34216" s="91">
        <v>243</v>
      </c>
      <c r="O34216" s="92">
        <v>5094275.6333511462</v>
      </c>
      <c r="P34216" s="93">
        <v>6289229.1769767236</v>
      </c>
    </row>
    <row r="34217" spans="1:16" x14ac:dyDescent="0.2">
      <c r="A34217" s="87">
        <v>43995</v>
      </c>
      <c r="B34217" s="88">
        <v>44817</v>
      </c>
      <c r="C34217" s="87" t="s">
        <v>73</v>
      </c>
      <c r="D34217" s="89">
        <v>1103958</v>
      </c>
      <c r="E34217" s="90">
        <v>0</v>
      </c>
      <c r="F34217" s="91">
        <v>41</v>
      </c>
      <c r="G34217" s="90" t="s">
        <v>74</v>
      </c>
      <c r="H34217" s="91" t="s">
        <v>75</v>
      </c>
      <c r="I34217" s="90">
        <v>73917612</v>
      </c>
      <c r="J34217" s="91">
        <v>6</v>
      </c>
      <c r="K34217" s="90" t="s">
        <v>84</v>
      </c>
      <c r="L34217" s="91" t="s">
        <v>82</v>
      </c>
      <c r="M34217" s="90">
        <v>2003</v>
      </c>
      <c r="N34217" s="91">
        <v>822</v>
      </c>
      <c r="O34217" s="92">
        <v>5142235.7682803143</v>
      </c>
      <c r="P34217" s="93">
        <v>6348439.220099153</v>
      </c>
    </row>
    <row r="34218" spans="1:16" x14ac:dyDescent="0.2">
      <c r="A34218" s="87">
        <v>44430</v>
      </c>
      <c r="B34218" s="88">
        <v>45129</v>
      </c>
      <c r="C34218" s="87" t="s">
        <v>73</v>
      </c>
      <c r="D34218" s="89">
        <v>1052579</v>
      </c>
      <c r="E34218" s="90">
        <v>0</v>
      </c>
      <c r="F34218" s="91">
        <v>29</v>
      </c>
      <c r="G34218" s="90" t="s">
        <v>78</v>
      </c>
      <c r="H34218" s="91" t="s">
        <v>75</v>
      </c>
      <c r="I34218" s="90">
        <v>100117737</v>
      </c>
      <c r="J34218" s="91">
        <v>2</v>
      </c>
      <c r="K34218" s="90" t="s">
        <v>79</v>
      </c>
      <c r="L34218" s="91" t="s">
        <v>77</v>
      </c>
      <c r="M34218" s="90">
        <v>2016</v>
      </c>
      <c r="N34218" s="91">
        <v>699</v>
      </c>
      <c r="O34218" s="92">
        <v>5085448.8192189066</v>
      </c>
      <c r="P34218" s="93">
        <v>6278331.8755788961</v>
      </c>
    </row>
    <row r="34219" spans="1:16" x14ac:dyDescent="0.2">
      <c r="A34219" s="87">
        <v>45266</v>
      </c>
      <c r="B34219" s="88">
        <v>45541</v>
      </c>
      <c r="C34219" s="87" t="s">
        <v>73</v>
      </c>
      <c r="D34219" s="89">
        <v>2124848</v>
      </c>
      <c r="E34219" s="90">
        <v>0</v>
      </c>
      <c r="F34219" s="91">
        <v>74</v>
      </c>
      <c r="G34219" s="90" t="s">
        <v>74</v>
      </c>
      <c r="H34219" s="91" t="s">
        <v>75</v>
      </c>
      <c r="I34219" s="90">
        <v>108140880</v>
      </c>
      <c r="J34219" s="91">
        <v>12</v>
      </c>
      <c r="K34219" s="90" t="s">
        <v>86</v>
      </c>
      <c r="L34219" s="91" t="s">
        <v>77</v>
      </c>
      <c r="M34219" s="90">
        <v>2010</v>
      </c>
      <c r="N34219" s="91">
        <v>275</v>
      </c>
      <c r="O34219" s="92">
        <v>5013603.4807167035</v>
      </c>
      <c r="P34219" s="93">
        <v>6189633.9268107433</v>
      </c>
    </row>
    <row r="34220" spans="1:16" x14ac:dyDescent="0.2">
      <c r="A34220" s="87">
        <v>44122</v>
      </c>
      <c r="B34220" s="88">
        <v>44183</v>
      </c>
      <c r="C34220" s="87" t="s">
        <v>73</v>
      </c>
      <c r="D34220" s="89">
        <v>2578873</v>
      </c>
      <c r="E34220" s="90">
        <v>0</v>
      </c>
      <c r="F34220" s="91">
        <v>45</v>
      </c>
      <c r="G34220" s="90" t="s">
        <v>78</v>
      </c>
      <c r="H34220" s="91" t="s">
        <v>75</v>
      </c>
      <c r="I34220" s="90">
        <v>75553209</v>
      </c>
      <c r="J34220" s="91">
        <v>6</v>
      </c>
      <c r="K34220" s="90" t="s">
        <v>83</v>
      </c>
      <c r="L34220" s="91" t="s">
        <v>87</v>
      </c>
      <c r="M34220" s="90">
        <v>2002</v>
      </c>
      <c r="N34220" s="91">
        <v>61</v>
      </c>
      <c r="O34220" s="92">
        <v>5141643.8060831763</v>
      </c>
      <c r="P34220" s="93">
        <v>6347708.4025718234</v>
      </c>
    </row>
    <row r="34221" spans="1:16" x14ac:dyDescent="0.2">
      <c r="A34221" s="87">
        <v>43351</v>
      </c>
      <c r="B34221" s="88">
        <v>43473</v>
      </c>
      <c r="C34221" s="87" t="s">
        <v>73</v>
      </c>
      <c r="D34221" s="89">
        <v>1420516</v>
      </c>
      <c r="E34221" s="90">
        <v>0</v>
      </c>
      <c r="F34221" s="91">
        <v>28</v>
      </c>
      <c r="G34221" s="90" t="s">
        <v>78</v>
      </c>
      <c r="H34221" s="91" t="s">
        <v>75</v>
      </c>
      <c r="I34221" s="90">
        <v>77317714</v>
      </c>
      <c r="J34221" s="91">
        <v>13</v>
      </c>
      <c r="K34221" s="90" t="s">
        <v>79</v>
      </c>
      <c r="L34221" s="91" t="s">
        <v>85</v>
      </c>
      <c r="M34221" s="90">
        <v>2002</v>
      </c>
      <c r="N34221" s="91">
        <v>122</v>
      </c>
      <c r="O34221" s="92">
        <v>5100766.6209179293</v>
      </c>
      <c r="P34221" s="93">
        <v>6297242.7418739861</v>
      </c>
    </row>
    <row r="34222" spans="1:16" x14ac:dyDescent="0.2">
      <c r="A34222" s="87">
        <v>44866</v>
      </c>
      <c r="B34222" s="88">
        <v>44986</v>
      </c>
      <c r="C34222" s="87" t="s">
        <v>73</v>
      </c>
      <c r="D34222" s="89">
        <v>2246304</v>
      </c>
      <c r="E34222" s="90">
        <v>0</v>
      </c>
      <c r="F34222" s="91">
        <v>64</v>
      </c>
      <c r="G34222" s="90" t="s">
        <v>78</v>
      </c>
      <c r="H34222" s="91" t="s">
        <v>81</v>
      </c>
      <c r="I34222" s="90">
        <v>28301071</v>
      </c>
      <c r="J34222" s="91">
        <v>5</v>
      </c>
      <c r="K34222" s="90" t="s">
        <v>76</v>
      </c>
      <c r="L34222" s="91" t="s">
        <v>77</v>
      </c>
      <c r="M34222" s="90">
        <v>2014</v>
      </c>
      <c r="N34222" s="91">
        <v>120</v>
      </c>
      <c r="O34222" s="92">
        <v>5286399.9794360735</v>
      </c>
      <c r="P34222" s="93">
        <v>6526419.7276988542</v>
      </c>
    </row>
    <row r="34223" spans="1:16" x14ac:dyDescent="0.2">
      <c r="A34223" s="87">
        <v>45348</v>
      </c>
      <c r="B34223" s="88">
        <v>45591</v>
      </c>
      <c r="C34223" s="87" t="s">
        <v>73</v>
      </c>
      <c r="D34223" s="89">
        <v>2836102</v>
      </c>
      <c r="E34223" s="90">
        <v>0</v>
      </c>
      <c r="F34223" s="91">
        <v>42</v>
      </c>
      <c r="G34223" s="90" t="s">
        <v>78</v>
      </c>
      <c r="H34223" s="91" t="s">
        <v>81</v>
      </c>
      <c r="I34223" s="90">
        <v>40276911</v>
      </c>
      <c r="J34223" s="91">
        <v>6</v>
      </c>
      <c r="K34223" s="90" t="s">
        <v>76</v>
      </c>
      <c r="L34223" s="91" t="s">
        <v>87</v>
      </c>
      <c r="M34223" s="90">
        <v>2014</v>
      </c>
      <c r="N34223" s="91">
        <v>243</v>
      </c>
      <c r="O34223" s="92">
        <v>5245175.2837570431</v>
      </c>
      <c r="P34223" s="93">
        <v>6475525.0416753618</v>
      </c>
    </row>
    <row r="34224" spans="1:16" x14ac:dyDescent="0.2">
      <c r="A34224" s="87">
        <v>44270</v>
      </c>
      <c r="B34224" s="88">
        <v>44362</v>
      </c>
      <c r="C34224" s="87" t="s">
        <v>73</v>
      </c>
      <c r="D34224" s="89">
        <v>2871455</v>
      </c>
      <c r="E34224" s="90">
        <v>0</v>
      </c>
      <c r="F34224" s="91">
        <v>35</v>
      </c>
      <c r="G34224" s="90" t="s">
        <v>78</v>
      </c>
      <c r="H34224" s="91" t="s">
        <v>81</v>
      </c>
      <c r="I34224" s="90">
        <v>83284194</v>
      </c>
      <c r="J34224" s="91">
        <v>8</v>
      </c>
      <c r="K34224" s="90" t="s">
        <v>79</v>
      </c>
      <c r="L34224" s="91" t="s">
        <v>80</v>
      </c>
      <c r="M34224" s="90">
        <v>2010</v>
      </c>
      <c r="N34224" s="91">
        <v>92</v>
      </c>
      <c r="O34224" s="92">
        <v>5108470.3564956738</v>
      </c>
      <c r="P34224" s="93">
        <v>6306753.5265378682</v>
      </c>
    </row>
    <row r="34225" spans="1:16" x14ac:dyDescent="0.2">
      <c r="A34225" s="87">
        <v>44175</v>
      </c>
      <c r="B34225" s="88">
        <v>44296</v>
      </c>
      <c r="C34225" s="87" t="s">
        <v>73</v>
      </c>
      <c r="D34225" s="89">
        <v>2123716</v>
      </c>
      <c r="E34225" s="90">
        <v>0</v>
      </c>
      <c r="F34225" s="91">
        <v>67</v>
      </c>
      <c r="G34225" s="90" t="s">
        <v>78</v>
      </c>
      <c r="H34225" s="91" t="s">
        <v>75</v>
      </c>
      <c r="I34225" s="90">
        <v>119500937</v>
      </c>
      <c r="J34225" s="91">
        <v>0</v>
      </c>
      <c r="K34225" s="90" t="s">
        <v>83</v>
      </c>
      <c r="L34225" s="91" t="s">
        <v>77</v>
      </c>
      <c r="M34225" s="90">
        <v>2023</v>
      </c>
      <c r="N34225" s="91">
        <v>121</v>
      </c>
      <c r="O34225" s="92">
        <v>5041322.1153381485</v>
      </c>
      <c r="P34225" s="93">
        <v>6223854.4633804308</v>
      </c>
    </row>
    <row r="34226" spans="1:16" x14ac:dyDescent="0.2">
      <c r="A34226" s="87">
        <v>43299</v>
      </c>
      <c r="B34226" s="88">
        <v>43330</v>
      </c>
      <c r="C34226" s="87" t="s">
        <v>73</v>
      </c>
      <c r="D34226" s="89">
        <v>1050239</v>
      </c>
      <c r="E34226" s="90">
        <v>0</v>
      </c>
      <c r="F34226" s="91">
        <v>73</v>
      </c>
      <c r="G34226" s="90" t="s">
        <v>78</v>
      </c>
      <c r="H34226" s="91" t="s">
        <v>75</v>
      </c>
      <c r="I34226" s="90">
        <v>89993246</v>
      </c>
      <c r="J34226" s="91">
        <v>4</v>
      </c>
      <c r="K34226" s="90" t="s">
        <v>79</v>
      </c>
      <c r="L34226" s="91" t="s">
        <v>87</v>
      </c>
      <c r="M34226" s="90">
        <v>2023</v>
      </c>
      <c r="N34226" s="91">
        <v>31</v>
      </c>
      <c r="O34226" s="92">
        <v>5109102.8693597876</v>
      </c>
      <c r="P34226" s="93">
        <v>6307534.4066170221</v>
      </c>
    </row>
    <row r="34227" spans="1:16" x14ac:dyDescent="0.2">
      <c r="A34227" s="87">
        <v>44565</v>
      </c>
      <c r="B34227" s="88">
        <v>44838</v>
      </c>
      <c r="C34227" s="87" t="s">
        <v>73</v>
      </c>
      <c r="D34227" s="89">
        <v>2039852</v>
      </c>
      <c r="E34227" s="90">
        <v>0</v>
      </c>
      <c r="F34227" s="91">
        <v>44</v>
      </c>
      <c r="G34227" s="90" t="s">
        <v>74</v>
      </c>
      <c r="H34227" s="91" t="s">
        <v>75</v>
      </c>
      <c r="I34227" s="90">
        <v>113761935</v>
      </c>
      <c r="J34227" s="91">
        <v>9</v>
      </c>
      <c r="K34227" s="90" t="s">
        <v>79</v>
      </c>
      <c r="L34227" s="91" t="s">
        <v>85</v>
      </c>
      <c r="M34227" s="90">
        <v>2021</v>
      </c>
      <c r="N34227" s="91">
        <v>273</v>
      </c>
      <c r="O34227" s="92">
        <v>5012086.7943712799</v>
      </c>
      <c r="P34227" s="93">
        <v>6187761.474532444</v>
      </c>
    </row>
    <row r="34228" spans="1:16" x14ac:dyDescent="0.2">
      <c r="A34228" s="87">
        <v>45293</v>
      </c>
      <c r="B34228" s="88">
        <v>45537</v>
      </c>
      <c r="C34228" s="87" t="s">
        <v>73</v>
      </c>
      <c r="D34228" s="89">
        <v>1179302</v>
      </c>
      <c r="E34228" s="90">
        <v>0</v>
      </c>
      <c r="F34228" s="91">
        <v>50</v>
      </c>
      <c r="G34228" s="90" t="s">
        <v>78</v>
      </c>
      <c r="H34228" s="91" t="s">
        <v>75</v>
      </c>
      <c r="I34228" s="90">
        <v>117215339</v>
      </c>
      <c r="J34228" s="91">
        <v>2</v>
      </c>
      <c r="K34228" s="90" t="s">
        <v>86</v>
      </c>
      <c r="L34228" s="91" t="s">
        <v>77</v>
      </c>
      <c r="M34228" s="90">
        <v>2015</v>
      </c>
      <c r="N34228" s="91">
        <v>244</v>
      </c>
      <c r="O34228" s="92">
        <v>5037320.5930495309</v>
      </c>
      <c r="P34228" s="93">
        <v>6218914.3124068277</v>
      </c>
    </row>
    <row r="34229" spans="1:16" x14ac:dyDescent="0.2">
      <c r="A34229" s="87">
        <v>44183</v>
      </c>
      <c r="B34229" s="88">
        <v>44334</v>
      </c>
      <c r="C34229" s="87" t="s">
        <v>73</v>
      </c>
      <c r="D34229" s="89">
        <v>805751</v>
      </c>
      <c r="E34229" s="90">
        <v>0</v>
      </c>
      <c r="F34229" s="91">
        <v>42</v>
      </c>
      <c r="G34229" s="90" t="s">
        <v>74</v>
      </c>
      <c r="H34229" s="91" t="s">
        <v>75</v>
      </c>
      <c r="I34229" s="90">
        <v>101405412</v>
      </c>
      <c r="J34229" s="91">
        <v>0</v>
      </c>
      <c r="K34229" s="90" t="s">
        <v>76</v>
      </c>
      <c r="L34229" s="91" t="s">
        <v>80</v>
      </c>
      <c r="M34229" s="90">
        <v>2008</v>
      </c>
      <c r="N34229" s="91">
        <v>151</v>
      </c>
      <c r="O34229" s="92">
        <v>5094784.5012264699</v>
      </c>
      <c r="P34229" s="93">
        <v>6289857.4089215677</v>
      </c>
    </row>
    <row r="34230" spans="1:16" x14ac:dyDescent="0.2">
      <c r="A34230" s="87">
        <v>44831</v>
      </c>
      <c r="B34230" s="88">
        <v>44984</v>
      </c>
      <c r="C34230" s="87" t="s">
        <v>73</v>
      </c>
      <c r="D34230" s="89">
        <v>2396480</v>
      </c>
      <c r="E34230" s="90">
        <v>0</v>
      </c>
      <c r="F34230" s="91">
        <v>52</v>
      </c>
      <c r="G34230" s="90" t="s">
        <v>78</v>
      </c>
      <c r="H34230" s="91" t="s">
        <v>75</v>
      </c>
      <c r="I34230" s="90">
        <v>103943747</v>
      </c>
      <c r="J34230" s="91">
        <v>17</v>
      </c>
      <c r="K34230" s="90" t="s">
        <v>84</v>
      </c>
      <c r="L34230" s="91" t="s">
        <v>82</v>
      </c>
      <c r="M34230" s="90">
        <v>2012</v>
      </c>
      <c r="N34230" s="91">
        <v>153</v>
      </c>
      <c r="O34230" s="92">
        <v>5001505.8694707118</v>
      </c>
      <c r="P34230" s="93">
        <v>6174698.6042848295</v>
      </c>
    </row>
    <row r="34231" spans="1:16" x14ac:dyDescent="0.2">
      <c r="A34231" s="87">
        <v>44224</v>
      </c>
      <c r="B34231" s="88">
        <v>44467</v>
      </c>
      <c r="C34231" s="87" t="s">
        <v>73</v>
      </c>
      <c r="D34231" s="89">
        <v>1364743</v>
      </c>
      <c r="E34231" s="90">
        <v>0</v>
      </c>
      <c r="F34231" s="91">
        <v>30</v>
      </c>
      <c r="G34231" s="90" t="s">
        <v>78</v>
      </c>
      <c r="H34231" s="91" t="s">
        <v>75</v>
      </c>
      <c r="I34231" s="90">
        <v>25423302</v>
      </c>
      <c r="J34231" s="91">
        <v>18</v>
      </c>
      <c r="K34231" s="90" t="s">
        <v>83</v>
      </c>
      <c r="L34231" s="91" t="s">
        <v>87</v>
      </c>
      <c r="M34231" s="90">
        <v>2017</v>
      </c>
      <c r="N34231" s="91">
        <v>243</v>
      </c>
      <c r="O34231" s="92">
        <v>5228671.7385285422</v>
      </c>
      <c r="P34231" s="93">
        <v>6455150.2944796812</v>
      </c>
    </row>
    <row r="34232" spans="1:16" x14ac:dyDescent="0.2">
      <c r="A34232" s="87">
        <v>43626</v>
      </c>
      <c r="B34232" s="88">
        <v>43840</v>
      </c>
      <c r="C34232" s="87" t="s">
        <v>73</v>
      </c>
      <c r="D34232" s="89">
        <v>2750277</v>
      </c>
      <c r="E34232" s="90">
        <v>0</v>
      </c>
      <c r="F34232" s="91">
        <v>60</v>
      </c>
      <c r="G34232" s="90" t="s">
        <v>78</v>
      </c>
      <c r="H34232" s="91" t="s">
        <v>75</v>
      </c>
      <c r="I34232" s="90">
        <v>25384743</v>
      </c>
      <c r="J34232" s="91">
        <v>2</v>
      </c>
      <c r="K34232" s="90" t="s">
        <v>86</v>
      </c>
      <c r="L34232" s="91" t="s">
        <v>80</v>
      </c>
      <c r="M34232" s="90">
        <v>2019</v>
      </c>
      <c r="N34232" s="91">
        <v>214</v>
      </c>
      <c r="O34232" s="92">
        <v>5309648.911643154</v>
      </c>
      <c r="P34232" s="93">
        <v>6555122.1131396946</v>
      </c>
    </row>
    <row r="34233" spans="1:16" x14ac:dyDescent="0.2">
      <c r="A34233" s="87">
        <v>44589</v>
      </c>
      <c r="B34233" s="88">
        <v>44709</v>
      </c>
      <c r="C34233" s="87" t="s">
        <v>73</v>
      </c>
      <c r="D34233" s="89">
        <v>2554305</v>
      </c>
      <c r="E34233" s="90">
        <v>0</v>
      </c>
      <c r="F34233" s="91">
        <v>44</v>
      </c>
      <c r="G34233" s="90" t="s">
        <v>78</v>
      </c>
      <c r="H34233" s="91" t="s">
        <v>75</v>
      </c>
      <c r="I34233" s="90">
        <v>78243402</v>
      </c>
      <c r="J34233" s="91">
        <v>4</v>
      </c>
      <c r="K34233" s="90" t="s">
        <v>79</v>
      </c>
      <c r="L34233" s="91" t="s">
        <v>82</v>
      </c>
      <c r="M34233" s="90">
        <v>2013</v>
      </c>
      <c r="N34233" s="91">
        <v>120</v>
      </c>
      <c r="O34233" s="92">
        <v>5143428.4801585423</v>
      </c>
      <c r="P34233" s="93">
        <v>6349911.7038994348</v>
      </c>
    </row>
    <row r="34234" spans="1:16" x14ac:dyDescent="0.2">
      <c r="A34234" s="87">
        <v>43365</v>
      </c>
      <c r="B34234" s="88">
        <v>43456</v>
      </c>
      <c r="C34234" s="87" t="s">
        <v>73</v>
      </c>
      <c r="D34234" s="89">
        <v>1655164</v>
      </c>
      <c r="E34234" s="90">
        <v>0</v>
      </c>
      <c r="F34234" s="91">
        <v>51</v>
      </c>
      <c r="G34234" s="90" t="s">
        <v>74</v>
      </c>
      <c r="H34234" s="91" t="s">
        <v>75</v>
      </c>
      <c r="I34234" s="90">
        <v>40825700</v>
      </c>
      <c r="J34234" s="91">
        <v>8</v>
      </c>
      <c r="K34234" s="90" t="s">
        <v>86</v>
      </c>
      <c r="L34234" s="91" t="s">
        <v>77</v>
      </c>
      <c r="M34234" s="90">
        <v>2001</v>
      </c>
      <c r="N34234" s="91">
        <v>91</v>
      </c>
      <c r="O34234" s="92">
        <v>5234311.2144305166</v>
      </c>
      <c r="P34234" s="93">
        <v>6462112.6104080444</v>
      </c>
    </row>
    <row r="34235" spans="1:16" x14ac:dyDescent="0.2">
      <c r="A34235" s="87">
        <v>45130</v>
      </c>
      <c r="B34235" s="88">
        <v>45192</v>
      </c>
      <c r="C34235" s="87" t="s">
        <v>73</v>
      </c>
      <c r="D34235" s="89">
        <v>2199881</v>
      </c>
      <c r="E34235" s="90">
        <v>0</v>
      </c>
      <c r="F34235" s="91">
        <v>26</v>
      </c>
      <c r="G34235" s="90" t="s">
        <v>78</v>
      </c>
      <c r="H34235" s="91" t="s">
        <v>75</v>
      </c>
      <c r="I34235" s="90">
        <v>32008105</v>
      </c>
      <c r="J34235" s="91">
        <v>5</v>
      </c>
      <c r="K34235" s="90" t="s">
        <v>79</v>
      </c>
      <c r="L34235" s="91" t="s">
        <v>82</v>
      </c>
      <c r="M34235" s="90">
        <v>2007</v>
      </c>
      <c r="N34235" s="91">
        <v>62</v>
      </c>
      <c r="O34235" s="92">
        <v>5275737.6878743796</v>
      </c>
      <c r="P34235" s="93">
        <v>6513256.4047831856</v>
      </c>
    </row>
    <row r="34236" spans="1:16" x14ac:dyDescent="0.2">
      <c r="A34236" s="87">
        <v>44344</v>
      </c>
      <c r="B34236" s="88">
        <v>44528</v>
      </c>
      <c r="C34236" s="87" t="s">
        <v>73</v>
      </c>
      <c r="D34236" s="89">
        <v>693281</v>
      </c>
      <c r="E34236" s="90">
        <v>0</v>
      </c>
      <c r="F34236" s="91">
        <v>58</v>
      </c>
      <c r="G34236" s="90" t="s">
        <v>74</v>
      </c>
      <c r="H34236" s="91" t="s">
        <v>75</v>
      </c>
      <c r="I34236" s="90">
        <v>88383938</v>
      </c>
      <c r="J34236" s="91">
        <v>19</v>
      </c>
      <c r="K34236" s="90" t="s">
        <v>83</v>
      </c>
      <c r="L34236" s="91" t="s">
        <v>87</v>
      </c>
      <c r="M34236" s="90">
        <v>2021</v>
      </c>
      <c r="N34236" s="91">
        <v>184</v>
      </c>
      <c r="O34236" s="92">
        <v>5037359.9095842578</v>
      </c>
      <c r="P34236" s="93">
        <v>6218962.8513385896</v>
      </c>
    </row>
    <row r="34237" spans="1:16" x14ac:dyDescent="0.2">
      <c r="A34237" s="87">
        <v>43496</v>
      </c>
      <c r="B34237" s="88">
        <v>44561</v>
      </c>
      <c r="C34237" s="87" t="s">
        <v>73</v>
      </c>
      <c r="D34237" s="89">
        <v>1919657</v>
      </c>
      <c r="E34237" s="90">
        <v>0</v>
      </c>
      <c r="F34237" s="91">
        <v>35</v>
      </c>
      <c r="G34237" s="90" t="s">
        <v>78</v>
      </c>
      <c r="H34237" s="91" t="s">
        <v>75</v>
      </c>
      <c r="I34237" s="90">
        <v>57268919</v>
      </c>
      <c r="J34237" s="91">
        <v>3</v>
      </c>
      <c r="K34237" s="90" t="s">
        <v>83</v>
      </c>
      <c r="L34237" s="91" t="s">
        <v>82</v>
      </c>
      <c r="M34237" s="90">
        <v>2005</v>
      </c>
      <c r="N34237" s="91">
        <v>1065</v>
      </c>
      <c r="O34237" s="92">
        <v>5205350.4379864763</v>
      </c>
      <c r="P34237" s="93">
        <v>6426358.5654154029</v>
      </c>
    </row>
    <row r="34238" spans="1:16" x14ac:dyDescent="0.2">
      <c r="A34238" s="87">
        <v>44581</v>
      </c>
      <c r="B34238" s="88">
        <v>45402</v>
      </c>
      <c r="C34238" s="87" t="s">
        <v>73</v>
      </c>
      <c r="D34238" s="89">
        <v>773183</v>
      </c>
      <c r="E34238" s="90">
        <v>0</v>
      </c>
      <c r="F34238" s="91">
        <v>43</v>
      </c>
      <c r="G34238" s="90" t="s">
        <v>74</v>
      </c>
      <c r="H34238" s="91" t="s">
        <v>75</v>
      </c>
      <c r="I34238" s="90">
        <v>101026410</v>
      </c>
      <c r="J34238" s="91">
        <v>11</v>
      </c>
      <c r="K34238" s="90" t="s">
        <v>76</v>
      </c>
      <c r="L34238" s="91" t="s">
        <v>80</v>
      </c>
      <c r="M34238" s="90">
        <v>2009</v>
      </c>
      <c r="N34238" s="91">
        <v>821</v>
      </c>
      <c r="O34238" s="92">
        <v>5036679.3823906695</v>
      </c>
      <c r="P34238" s="93">
        <v>6218122.6943094693</v>
      </c>
    </row>
    <row r="34239" spans="1:16" x14ac:dyDescent="0.2">
      <c r="A34239" s="87">
        <v>43208</v>
      </c>
      <c r="B34239" s="88">
        <v>43361</v>
      </c>
      <c r="C34239" s="87" t="s">
        <v>73</v>
      </c>
      <c r="D34239" s="89">
        <v>39014235</v>
      </c>
      <c r="E34239" s="90">
        <v>0</v>
      </c>
      <c r="F34239" s="91">
        <v>37</v>
      </c>
      <c r="G34239" s="90" t="s">
        <v>78</v>
      </c>
      <c r="H34239" s="91" t="s">
        <v>81</v>
      </c>
      <c r="I34239" s="90">
        <v>119884600</v>
      </c>
      <c r="J34239" s="91">
        <v>14</v>
      </c>
      <c r="K34239" s="90" t="s">
        <v>84</v>
      </c>
      <c r="L34239" s="91" t="s">
        <v>77</v>
      </c>
      <c r="M34239" s="90">
        <v>2004</v>
      </c>
      <c r="N34239" s="91">
        <v>153</v>
      </c>
      <c r="O34239" s="92">
        <v>4969392.964145585</v>
      </c>
      <c r="P34239" s="93">
        <v>6135053.0421550432</v>
      </c>
    </row>
    <row r="34240" spans="1:16" x14ac:dyDescent="0.2">
      <c r="A34240" s="87">
        <v>43736</v>
      </c>
      <c r="B34240" s="88">
        <v>43766</v>
      </c>
      <c r="C34240" s="87" t="s">
        <v>73</v>
      </c>
      <c r="D34240" s="89">
        <v>1259315</v>
      </c>
      <c r="E34240" s="90">
        <v>0</v>
      </c>
      <c r="F34240" s="91">
        <v>25</v>
      </c>
      <c r="G34240" s="90" t="s">
        <v>74</v>
      </c>
      <c r="H34240" s="91" t="s">
        <v>75</v>
      </c>
      <c r="I34240" s="90">
        <v>115758243</v>
      </c>
      <c r="J34240" s="91">
        <v>17</v>
      </c>
      <c r="K34240" s="90" t="s">
        <v>83</v>
      </c>
      <c r="L34240" s="91" t="s">
        <v>87</v>
      </c>
      <c r="M34240" s="90">
        <v>2017</v>
      </c>
      <c r="N34240" s="91">
        <v>30</v>
      </c>
      <c r="O34240" s="92">
        <v>4967178.7752696155</v>
      </c>
      <c r="P34240" s="93">
        <v>6132319.4756415002</v>
      </c>
    </row>
    <row r="34241" spans="1:16" x14ac:dyDescent="0.2">
      <c r="A34241" s="87">
        <v>44584</v>
      </c>
      <c r="B34241" s="88">
        <v>45192</v>
      </c>
      <c r="C34241" s="87" t="s">
        <v>73</v>
      </c>
      <c r="D34241" s="89">
        <v>2879431</v>
      </c>
      <c r="E34241" s="90">
        <v>0</v>
      </c>
      <c r="F34241" s="91">
        <v>22</v>
      </c>
      <c r="G34241" s="90" t="s">
        <v>78</v>
      </c>
      <c r="H34241" s="91" t="s">
        <v>81</v>
      </c>
      <c r="I34241" s="90">
        <v>70176525</v>
      </c>
      <c r="J34241" s="91">
        <v>6</v>
      </c>
      <c r="K34241" s="90" t="s">
        <v>84</v>
      </c>
      <c r="L34241" s="91" t="s">
        <v>82</v>
      </c>
      <c r="M34241" s="90">
        <v>2019</v>
      </c>
      <c r="N34241" s="91">
        <v>608</v>
      </c>
      <c r="O34241" s="92">
        <v>5154520.001896577</v>
      </c>
      <c r="P34241" s="93">
        <v>6363604.9406130575</v>
      </c>
    </row>
    <row r="34242" spans="1:16" x14ac:dyDescent="0.2">
      <c r="A34242" s="87">
        <v>44033</v>
      </c>
      <c r="B34242" s="88">
        <v>44825</v>
      </c>
      <c r="C34242" s="87" t="s">
        <v>73</v>
      </c>
      <c r="D34242" s="89">
        <v>909897</v>
      </c>
      <c r="E34242" s="90">
        <v>0</v>
      </c>
      <c r="F34242" s="91">
        <v>64</v>
      </c>
      <c r="G34242" s="90" t="s">
        <v>78</v>
      </c>
      <c r="H34242" s="91" t="s">
        <v>75</v>
      </c>
      <c r="I34242" s="90">
        <v>80624006</v>
      </c>
      <c r="J34242" s="91">
        <v>0</v>
      </c>
      <c r="K34242" s="90" t="s">
        <v>86</v>
      </c>
      <c r="L34242" s="91" t="s">
        <v>82</v>
      </c>
      <c r="M34242" s="90">
        <v>2017</v>
      </c>
      <c r="N34242" s="91">
        <v>792</v>
      </c>
      <c r="O34242" s="92">
        <v>5152790.3983011646</v>
      </c>
      <c r="P34242" s="93">
        <v>6361469.6275323005</v>
      </c>
    </row>
    <row r="34243" spans="1:16" x14ac:dyDescent="0.2">
      <c r="A34243" s="87">
        <v>45040</v>
      </c>
      <c r="B34243" s="88">
        <v>45101</v>
      </c>
      <c r="C34243" s="87" t="s">
        <v>73</v>
      </c>
      <c r="D34243" s="89">
        <v>1636638</v>
      </c>
      <c r="E34243" s="90">
        <v>0</v>
      </c>
      <c r="F34243" s="91">
        <v>59</v>
      </c>
      <c r="G34243" s="90" t="s">
        <v>78</v>
      </c>
      <c r="H34243" s="91" t="s">
        <v>75</v>
      </c>
      <c r="I34243" s="90">
        <v>89867969</v>
      </c>
      <c r="J34243" s="91">
        <v>15</v>
      </c>
      <c r="K34243" s="90" t="s">
        <v>84</v>
      </c>
      <c r="L34243" s="91" t="s">
        <v>82</v>
      </c>
      <c r="M34243" s="90">
        <v>2013</v>
      </c>
      <c r="N34243" s="91">
        <v>61</v>
      </c>
      <c r="O34243" s="92">
        <v>5053824.6463191854</v>
      </c>
      <c r="P34243" s="93">
        <v>6239289.686813809</v>
      </c>
    </row>
    <row r="34244" spans="1:16" x14ac:dyDescent="0.2">
      <c r="A34244" s="87">
        <v>44286</v>
      </c>
      <c r="B34244" s="88">
        <v>44926</v>
      </c>
      <c r="C34244" s="87" t="s">
        <v>73</v>
      </c>
      <c r="D34244" s="89">
        <v>32440561</v>
      </c>
      <c r="E34244" s="90">
        <v>0</v>
      </c>
      <c r="F34244" s="91">
        <v>48</v>
      </c>
      <c r="G34244" s="90" t="s">
        <v>74</v>
      </c>
      <c r="H34244" s="91" t="s">
        <v>75</v>
      </c>
      <c r="I34244" s="90">
        <v>70916119</v>
      </c>
      <c r="J34244" s="91">
        <v>0</v>
      </c>
      <c r="K34244" s="90" t="s">
        <v>79</v>
      </c>
      <c r="L34244" s="91" t="s">
        <v>85</v>
      </c>
      <c r="M34244" s="90">
        <v>2016</v>
      </c>
      <c r="N34244" s="91">
        <v>640</v>
      </c>
      <c r="O34244" s="92">
        <v>5182411.8787316196</v>
      </c>
      <c r="P34244" s="93">
        <v>6398039.3564587906</v>
      </c>
    </row>
    <row r="34245" spans="1:16" x14ac:dyDescent="0.2">
      <c r="A34245" s="87">
        <v>43136</v>
      </c>
      <c r="B34245" s="88">
        <v>43286</v>
      </c>
      <c r="C34245" s="87" t="s">
        <v>73</v>
      </c>
      <c r="D34245" s="89">
        <v>1080514</v>
      </c>
      <c r="E34245" s="90">
        <v>0</v>
      </c>
      <c r="F34245" s="91">
        <v>60</v>
      </c>
      <c r="G34245" s="90" t="s">
        <v>74</v>
      </c>
      <c r="H34245" s="91" t="s">
        <v>75</v>
      </c>
      <c r="I34245" s="90">
        <v>61001544</v>
      </c>
      <c r="J34245" s="91">
        <v>1</v>
      </c>
      <c r="K34245" s="90" t="s">
        <v>83</v>
      </c>
      <c r="L34245" s="91" t="s">
        <v>85</v>
      </c>
      <c r="M34245" s="90">
        <v>2010</v>
      </c>
      <c r="N34245" s="91">
        <v>150</v>
      </c>
      <c r="O34245" s="92">
        <v>5209492.2189060133</v>
      </c>
      <c r="P34245" s="93">
        <v>6431471.8751926087</v>
      </c>
    </row>
    <row r="34246" spans="1:16" x14ac:dyDescent="0.2">
      <c r="A34246" s="87">
        <v>43513</v>
      </c>
      <c r="B34246" s="88">
        <v>43513</v>
      </c>
      <c r="C34246" s="87" t="s">
        <v>73</v>
      </c>
      <c r="D34246" s="89">
        <v>2033581</v>
      </c>
      <c r="E34246" s="90">
        <v>0</v>
      </c>
      <c r="F34246" s="91">
        <v>32</v>
      </c>
      <c r="G34246" s="90" t="s">
        <v>78</v>
      </c>
      <c r="H34246" s="91" t="s">
        <v>81</v>
      </c>
      <c r="I34246" s="90">
        <v>66509204</v>
      </c>
      <c r="J34246" s="91">
        <v>18</v>
      </c>
      <c r="K34246" s="90" t="s">
        <v>84</v>
      </c>
      <c r="L34246" s="91" t="s">
        <v>80</v>
      </c>
      <c r="M34246" s="90">
        <v>2019</v>
      </c>
      <c r="N34246" s="91">
        <v>0</v>
      </c>
      <c r="O34246" s="92">
        <v>5108263.3076498117</v>
      </c>
      <c r="P34246" s="93">
        <v>6306497.9106787797</v>
      </c>
    </row>
    <row r="34247" spans="1:16" x14ac:dyDescent="0.2">
      <c r="A34247" s="87">
        <v>43583</v>
      </c>
      <c r="B34247" s="88">
        <v>44467</v>
      </c>
      <c r="C34247" s="87" t="s">
        <v>73</v>
      </c>
      <c r="D34247" s="89">
        <v>1711114</v>
      </c>
      <c r="E34247" s="90">
        <v>0</v>
      </c>
      <c r="F34247" s="91">
        <v>37</v>
      </c>
      <c r="G34247" s="90" t="s">
        <v>78</v>
      </c>
      <c r="H34247" s="91" t="s">
        <v>75</v>
      </c>
      <c r="I34247" s="90">
        <v>81917586</v>
      </c>
      <c r="J34247" s="91">
        <v>6</v>
      </c>
      <c r="K34247" s="90" t="s">
        <v>76</v>
      </c>
      <c r="L34247" s="91" t="s">
        <v>87</v>
      </c>
      <c r="M34247" s="90">
        <v>2013</v>
      </c>
      <c r="N34247" s="91">
        <v>884</v>
      </c>
      <c r="O34247" s="92">
        <v>5118179.349063118</v>
      </c>
      <c r="P34247" s="93">
        <v>6318739.9371149614</v>
      </c>
    </row>
    <row r="34248" spans="1:16" x14ac:dyDescent="0.2">
      <c r="A34248" s="87">
        <v>43703</v>
      </c>
      <c r="B34248" s="88">
        <v>43703</v>
      </c>
      <c r="C34248" s="87" t="s">
        <v>73</v>
      </c>
      <c r="D34248" s="89">
        <v>2970222</v>
      </c>
      <c r="E34248" s="90">
        <v>0</v>
      </c>
      <c r="F34248" s="91">
        <v>56</v>
      </c>
      <c r="G34248" s="90" t="s">
        <v>78</v>
      </c>
      <c r="H34248" s="91" t="s">
        <v>75</v>
      </c>
      <c r="I34248" s="90">
        <v>78032600</v>
      </c>
      <c r="J34248" s="91">
        <v>15</v>
      </c>
      <c r="K34248" s="90" t="s">
        <v>84</v>
      </c>
      <c r="L34248" s="91" t="s">
        <v>77</v>
      </c>
      <c r="M34248" s="90">
        <v>2015</v>
      </c>
      <c r="N34248" s="91">
        <v>0</v>
      </c>
      <c r="O34248" s="92">
        <v>5089242.5265164282</v>
      </c>
      <c r="P34248" s="93">
        <v>6283015.4648350962</v>
      </c>
    </row>
    <row r="34249" spans="1:16" x14ac:dyDescent="0.2">
      <c r="A34249" s="87">
        <v>44182</v>
      </c>
      <c r="B34249" s="88">
        <v>44182</v>
      </c>
      <c r="C34249" s="87" t="s">
        <v>73</v>
      </c>
      <c r="D34249" s="89">
        <v>2728450</v>
      </c>
      <c r="E34249" s="90">
        <v>0</v>
      </c>
      <c r="F34249" s="91">
        <v>40</v>
      </c>
      <c r="G34249" s="90" t="s">
        <v>74</v>
      </c>
      <c r="H34249" s="91" t="s">
        <v>75</v>
      </c>
      <c r="I34249" s="90">
        <v>83330290</v>
      </c>
      <c r="J34249" s="91">
        <v>12</v>
      </c>
      <c r="K34249" s="90" t="s">
        <v>76</v>
      </c>
      <c r="L34249" s="91" t="s">
        <v>85</v>
      </c>
      <c r="M34249" s="90">
        <v>2015</v>
      </c>
      <c r="N34249" s="91">
        <v>0</v>
      </c>
      <c r="O34249" s="92">
        <v>5088673.0208868673</v>
      </c>
      <c r="P34249" s="93">
        <v>6282312.3714652676</v>
      </c>
    </row>
    <row r="34250" spans="1:16" x14ac:dyDescent="0.2">
      <c r="A34250" s="87">
        <v>44264</v>
      </c>
      <c r="B34250" s="88">
        <v>45239</v>
      </c>
      <c r="C34250" s="87" t="s">
        <v>73</v>
      </c>
      <c r="D34250" s="89">
        <v>1777846</v>
      </c>
      <c r="E34250" s="90">
        <v>0</v>
      </c>
      <c r="F34250" s="91">
        <v>58</v>
      </c>
      <c r="G34250" s="90" t="s">
        <v>78</v>
      </c>
      <c r="H34250" s="91" t="s">
        <v>75</v>
      </c>
      <c r="I34250" s="90">
        <v>74713095</v>
      </c>
      <c r="J34250" s="91">
        <v>1</v>
      </c>
      <c r="K34250" s="90" t="s">
        <v>86</v>
      </c>
      <c r="L34250" s="91" t="s">
        <v>85</v>
      </c>
      <c r="M34250" s="90">
        <v>2019</v>
      </c>
      <c r="N34250" s="91">
        <v>975</v>
      </c>
      <c r="O34250" s="92">
        <v>5164241.5805780049</v>
      </c>
      <c r="P34250" s="93">
        <v>6375606.8896024749</v>
      </c>
    </row>
    <row r="34251" spans="1:16" x14ac:dyDescent="0.2">
      <c r="A34251" s="87">
        <v>43272</v>
      </c>
      <c r="B34251" s="88">
        <v>43333</v>
      </c>
      <c r="C34251" s="87" t="s">
        <v>73</v>
      </c>
      <c r="D34251" s="89">
        <v>1795432</v>
      </c>
      <c r="E34251" s="90">
        <v>0</v>
      </c>
      <c r="F34251" s="91">
        <v>47</v>
      </c>
      <c r="G34251" s="90" t="s">
        <v>74</v>
      </c>
      <c r="H34251" s="91" t="s">
        <v>75</v>
      </c>
      <c r="I34251" s="90">
        <v>34655368</v>
      </c>
      <c r="J34251" s="91">
        <v>6</v>
      </c>
      <c r="K34251" s="90" t="s">
        <v>83</v>
      </c>
      <c r="L34251" s="91" t="s">
        <v>87</v>
      </c>
      <c r="M34251" s="90">
        <v>2021</v>
      </c>
      <c r="N34251" s="91">
        <v>61</v>
      </c>
      <c r="O34251" s="92">
        <v>5262853.7269825097</v>
      </c>
      <c r="P34251" s="93">
        <v>6497350.2802253198</v>
      </c>
    </row>
    <row r="34252" spans="1:16" x14ac:dyDescent="0.2">
      <c r="A34252" s="87">
        <v>43360</v>
      </c>
      <c r="B34252" s="88">
        <v>43541</v>
      </c>
      <c r="C34252" s="87" t="s">
        <v>73</v>
      </c>
      <c r="D34252" s="89">
        <v>934538</v>
      </c>
      <c r="E34252" s="90">
        <v>0</v>
      </c>
      <c r="F34252" s="91">
        <v>62</v>
      </c>
      <c r="G34252" s="90" t="s">
        <v>78</v>
      </c>
      <c r="H34252" s="91" t="s">
        <v>75</v>
      </c>
      <c r="I34252" s="90">
        <v>82465387</v>
      </c>
      <c r="J34252" s="91">
        <v>19</v>
      </c>
      <c r="K34252" s="90" t="s">
        <v>86</v>
      </c>
      <c r="L34252" s="91" t="s">
        <v>82</v>
      </c>
      <c r="M34252" s="90">
        <v>2005</v>
      </c>
      <c r="N34252" s="91">
        <v>181</v>
      </c>
      <c r="O34252" s="92">
        <v>5054917.6383206658</v>
      </c>
      <c r="P34252" s="93">
        <v>6240639.0596551429</v>
      </c>
    </row>
    <row r="34253" spans="1:16" x14ac:dyDescent="0.2">
      <c r="A34253" s="87">
        <v>43125</v>
      </c>
      <c r="B34253" s="88">
        <v>44007</v>
      </c>
      <c r="C34253" s="87" t="s">
        <v>73</v>
      </c>
      <c r="D34253" s="89">
        <v>31462448</v>
      </c>
      <c r="E34253" s="90">
        <v>0</v>
      </c>
      <c r="F34253" s="91">
        <v>19</v>
      </c>
      <c r="G34253" s="90" t="s">
        <v>78</v>
      </c>
      <c r="H34253" s="91" t="s">
        <v>75</v>
      </c>
      <c r="I34253" s="90">
        <v>91406467</v>
      </c>
      <c r="J34253" s="91">
        <v>16</v>
      </c>
      <c r="K34253" s="90" t="s">
        <v>76</v>
      </c>
      <c r="L34253" s="91" t="s">
        <v>87</v>
      </c>
      <c r="M34253" s="90">
        <v>2019</v>
      </c>
      <c r="N34253" s="91">
        <v>882</v>
      </c>
      <c r="O34253" s="92">
        <v>5039630.1521453699</v>
      </c>
      <c r="P34253" s="93">
        <v>6221765.6199325547</v>
      </c>
    </row>
    <row r="34254" spans="1:16" x14ac:dyDescent="0.2">
      <c r="A34254" s="87">
        <v>43298</v>
      </c>
      <c r="B34254" s="88">
        <v>44152</v>
      </c>
      <c r="C34254" s="87" t="s">
        <v>73</v>
      </c>
      <c r="D34254" s="89">
        <v>2277108</v>
      </c>
      <c r="E34254" s="90">
        <v>0</v>
      </c>
      <c r="F34254" s="91">
        <v>25</v>
      </c>
      <c r="G34254" s="90" t="s">
        <v>78</v>
      </c>
      <c r="H34254" s="91" t="s">
        <v>75</v>
      </c>
      <c r="I34254" s="90">
        <v>75101702</v>
      </c>
      <c r="J34254" s="91">
        <v>0</v>
      </c>
      <c r="K34254" s="90" t="s">
        <v>83</v>
      </c>
      <c r="L34254" s="91" t="s">
        <v>87</v>
      </c>
      <c r="M34254" s="90">
        <v>2020</v>
      </c>
      <c r="N34254" s="91">
        <v>854</v>
      </c>
      <c r="O34254" s="92">
        <v>5168810.2815655293</v>
      </c>
      <c r="P34254" s="93">
        <v>6381247.2611920107</v>
      </c>
    </row>
    <row r="34255" spans="1:16" x14ac:dyDescent="0.2">
      <c r="A34255" s="87">
        <v>43523</v>
      </c>
      <c r="B34255" s="88">
        <v>43582</v>
      </c>
      <c r="C34255" s="87" t="s">
        <v>73</v>
      </c>
      <c r="D34255" s="89">
        <v>982936</v>
      </c>
      <c r="E34255" s="90">
        <v>0</v>
      </c>
      <c r="F34255" s="91">
        <v>36</v>
      </c>
      <c r="G34255" s="90" t="s">
        <v>78</v>
      </c>
      <c r="H34255" s="91" t="s">
        <v>75</v>
      </c>
      <c r="I34255" s="90">
        <v>65098079</v>
      </c>
      <c r="J34255" s="91">
        <v>8</v>
      </c>
      <c r="K34255" s="90" t="s">
        <v>86</v>
      </c>
      <c r="L34255" s="91" t="s">
        <v>87</v>
      </c>
      <c r="M34255" s="90">
        <v>2022</v>
      </c>
      <c r="N34255" s="91">
        <v>59</v>
      </c>
      <c r="O34255" s="92">
        <v>5162553.5208512433</v>
      </c>
      <c r="P34255" s="93">
        <v>6373522.8652484482</v>
      </c>
    </row>
    <row r="34256" spans="1:16" x14ac:dyDescent="0.2">
      <c r="A34256" s="87">
        <v>44242</v>
      </c>
      <c r="B34256" s="88">
        <v>44423</v>
      </c>
      <c r="C34256" s="87" t="s">
        <v>73</v>
      </c>
      <c r="D34256" s="89">
        <v>664964</v>
      </c>
      <c r="E34256" s="90">
        <v>0</v>
      </c>
      <c r="F34256" s="91">
        <v>53</v>
      </c>
      <c r="G34256" s="90" t="s">
        <v>74</v>
      </c>
      <c r="H34256" s="91" t="s">
        <v>81</v>
      </c>
      <c r="I34256" s="90">
        <v>115242046</v>
      </c>
      <c r="J34256" s="91">
        <v>8</v>
      </c>
      <c r="K34256" s="90" t="s">
        <v>84</v>
      </c>
      <c r="L34256" s="91" t="s">
        <v>82</v>
      </c>
      <c r="M34256" s="90">
        <v>2007</v>
      </c>
      <c r="N34256" s="91">
        <v>181</v>
      </c>
      <c r="O34256" s="92">
        <v>5013258.4111468522</v>
      </c>
      <c r="P34256" s="93">
        <v>6189207.9149961136</v>
      </c>
    </row>
    <row r="34257" spans="1:16" x14ac:dyDescent="0.2">
      <c r="A34257" s="87">
        <v>45154</v>
      </c>
      <c r="B34257" s="88">
        <v>45154</v>
      </c>
      <c r="C34257" s="87" t="s">
        <v>73</v>
      </c>
      <c r="D34257" s="89">
        <v>938167</v>
      </c>
      <c r="E34257" s="90">
        <v>0</v>
      </c>
      <c r="F34257" s="91">
        <v>39</v>
      </c>
      <c r="G34257" s="90" t="s">
        <v>78</v>
      </c>
      <c r="H34257" s="91" t="s">
        <v>75</v>
      </c>
      <c r="I34257" s="90">
        <v>29100512</v>
      </c>
      <c r="J34257" s="91">
        <v>4</v>
      </c>
      <c r="K34257" s="90" t="s">
        <v>76</v>
      </c>
      <c r="L34257" s="91" t="s">
        <v>85</v>
      </c>
      <c r="M34257" s="90">
        <v>2004</v>
      </c>
      <c r="N34257" s="91">
        <v>0</v>
      </c>
      <c r="O34257" s="92">
        <v>5289745.489778379</v>
      </c>
      <c r="P34257" s="93">
        <v>6530549.9873807142</v>
      </c>
    </row>
    <row r="34258" spans="1:16" x14ac:dyDescent="0.2">
      <c r="A34258" s="87">
        <v>44221</v>
      </c>
      <c r="B34258" s="88">
        <v>44252</v>
      </c>
      <c r="C34258" s="87" t="s">
        <v>73</v>
      </c>
      <c r="D34258" s="89">
        <v>1434804</v>
      </c>
      <c r="E34258" s="90">
        <v>0</v>
      </c>
      <c r="F34258" s="91">
        <v>32</v>
      </c>
      <c r="G34258" s="90" t="s">
        <v>78</v>
      </c>
      <c r="H34258" s="91" t="s">
        <v>75</v>
      </c>
      <c r="I34258" s="90">
        <v>88735487</v>
      </c>
      <c r="J34258" s="91">
        <v>7</v>
      </c>
      <c r="K34258" s="90" t="s">
        <v>76</v>
      </c>
      <c r="L34258" s="91" t="s">
        <v>85</v>
      </c>
      <c r="M34258" s="90">
        <v>2023</v>
      </c>
      <c r="N34258" s="91">
        <v>31</v>
      </c>
      <c r="O34258" s="92">
        <v>5097699.1337380866</v>
      </c>
      <c r="P34258" s="93">
        <v>6293455.7206643047</v>
      </c>
    </row>
    <row r="34259" spans="1:16" x14ac:dyDescent="0.2">
      <c r="A34259" s="87">
        <v>43172</v>
      </c>
      <c r="B34259" s="88">
        <v>44087</v>
      </c>
      <c r="C34259" s="87" t="s">
        <v>73</v>
      </c>
      <c r="D34259" s="89">
        <v>2296101</v>
      </c>
      <c r="E34259" s="90">
        <v>0</v>
      </c>
      <c r="F34259" s="91">
        <v>65</v>
      </c>
      <c r="G34259" s="90" t="s">
        <v>74</v>
      </c>
      <c r="H34259" s="91" t="s">
        <v>75</v>
      </c>
      <c r="I34259" s="90">
        <v>54414364</v>
      </c>
      <c r="J34259" s="91">
        <v>14</v>
      </c>
      <c r="K34259" s="90" t="s">
        <v>84</v>
      </c>
      <c r="L34259" s="91" t="s">
        <v>82</v>
      </c>
      <c r="M34259" s="90">
        <v>2007</v>
      </c>
      <c r="N34259" s="91">
        <v>915</v>
      </c>
      <c r="O34259" s="92">
        <v>5159167.5984536894</v>
      </c>
      <c r="P34259" s="93">
        <v>6369342.7141403574</v>
      </c>
    </row>
    <row r="34260" spans="1:16" x14ac:dyDescent="0.2">
      <c r="A34260" s="87">
        <v>43532</v>
      </c>
      <c r="B34260" s="88">
        <v>43685</v>
      </c>
      <c r="C34260" s="87" t="s">
        <v>73</v>
      </c>
      <c r="D34260" s="89">
        <v>2301955</v>
      </c>
      <c r="E34260" s="90">
        <v>0</v>
      </c>
      <c r="F34260" s="91">
        <v>41</v>
      </c>
      <c r="G34260" s="90" t="s">
        <v>78</v>
      </c>
      <c r="H34260" s="91" t="s">
        <v>75</v>
      </c>
      <c r="I34260" s="90">
        <v>61701040</v>
      </c>
      <c r="J34260" s="91">
        <v>13</v>
      </c>
      <c r="K34260" s="90" t="s">
        <v>79</v>
      </c>
      <c r="L34260" s="91" t="s">
        <v>87</v>
      </c>
      <c r="M34260" s="90">
        <v>2004</v>
      </c>
      <c r="N34260" s="91">
        <v>153</v>
      </c>
      <c r="O34260" s="92">
        <v>5146876.7841422409</v>
      </c>
      <c r="P34260" s="93">
        <v>6354168.8693114081</v>
      </c>
    </row>
    <row r="34261" spans="1:16" x14ac:dyDescent="0.2">
      <c r="A34261" s="87">
        <v>43480</v>
      </c>
      <c r="B34261" s="88">
        <v>43511</v>
      </c>
      <c r="C34261" s="87" t="s">
        <v>73</v>
      </c>
      <c r="D34261" s="89">
        <v>2337456</v>
      </c>
      <c r="E34261" s="90">
        <v>0</v>
      </c>
      <c r="F34261" s="91">
        <v>26</v>
      </c>
      <c r="G34261" s="90" t="s">
        <v>74</v>
      </c>
      <c r="H34261" s="91" t="s">
        <v>75</v>
      </c>
      <c r="I34261" s="90">
        <v>63306456</v>
      </c>
      <c r="J34261" s="91">
        <v>8</v>
      </c>
      <c r="K34261" s="90" t="s">
        <v>84</v>
      </c>
      <c r="L34261" s="91" t="s">
        <v>77</v>
      </c>
      <c r="M34261" s="90">
        <v>2022</v>
      </c>
      <c r="N34261" s="91">
        <v>31</v>
      </c>
      <c r="O34261" s="92">
        <v>5168019.9727037046</v>
      </c>
      <c r="P34261" s="93">
        <v>6380271.5712391408</v>
      </c>
    </row>
    <row r="34262" spans="1:16" x14ac:dyDescent="0.2">
      <c r="A34262" s="87">
        <v>44894</v>
      </c>
      <c r="B34262" s="88">
        <v>45106</v>
      </c>
      <c r="C34262" s="87" t="s">
        <v>73</v>
      </c>
      <c r="D34262" s="89">
        <v>1720278</v>
      </c>
      <c r="E34262" s="90">
        <v>0</v>
      </c>
      <c r="F34262" s="91">
        <v>45</v>
      </c>
      <c r="G34262" s="90" t="s">
        <v>78</v>
      </c>
      <c r="H34262" s="91" t="s">
        <v>75</v>
      </c>
      <c r="I34262" s="90">
        <v>81390559</v>
      </c>
      <c r="J34262" s="91">
        <v>1</v>
      </c>
      <c r="K34262" s="90" t="s">
        <v>86</v>
      </c>
      <c r="L34262" s="91" t="s">
        <v>82</v>
      </c>
      <c r="M34262" s="90">
        <v>2020</v>
      </c>
      <c r="N34262" s="91">
        <v>212</v>
      </c>
      <c r="O34262" s="92">
        <v>5148718.0991229462</v>
      </c>
      <c r="P34262" s="93">
        <v>6356442.0976826493</v>
      </c>
    </row>
    <row r="34263" spans="1:16" x14ac:dyDescent="0.2">
      <c r="A34263" s="87">
        <v>43908</v>
      </c>
      <c r="B34263" s="88">
        <v>43969</v>
      </c>
      <c r="C34263" s="87" t="s">
        <v>73</v>
      </c>
      <c r="D34263" s="89">
        <v>2590039</v>
      </c>
      <c r="E34263" s="90">
        <v>0</v>
      </c>
      <c r="F34263" s="91">
        <v>31</v>
      </c>
      <c r="G34263" s="90" t="s">
        <v>74</v>
      </c>
      <c r="H34263" s="91" t="s">
        <v>75</v>
      </c>
      <c r="I34263" s="90">
        <v>108332495</v>
      </c>
      <c r="J34263" s="91">
        <v>9</v>
      </c>
      <c r="K34263" s="90" t="s">
        <v>83</v>
      </c>
      <c r="L34263" s="91" t="s">
        <v>82</v>
      </c>
      <c r="M34263" s="90">
        <v>2015</v>
      </c>
      <c r="N34263" s="91">
        <v>61</v>
      </c>
      <c r="O34263" s="92">
        <v>5029363.6566650346</v>
      </c>
      <c r="P34263" s="93">
        <v>6209090.9341543633</v>
      </c>
    </row>
    <row r="34264" spans="1:16" x14ac:dyDescent="0.2">
      <c r="A34264" s="87">
        <v>43156</v>
      </c>
      <c r="B34264" s="88">
        <v>44190</v>
      </c>
      <c r="C34264" s="87" t="s">
        <v>73</v>
      </c>
      <c r="D34264" s="89">
        <v>748425</v>
      </c>
      <c r="E34264" s="90">
        <v>0</v>
      </c>
      <c r="F34264" s="91">
        <v>48</v>
      </c>
      <c r="G34264" s="90" t="s">
        <v>74</v>
      </c>
      <c r="H34264" s="91" t="s">
        <v>75</v>
      </c>
      <c r="I34264" s="90">
        <v>113748749</v>
      </c>
      <c r="J34264" s="91">
        <v>6</v>
      </c>
      <c r="K34264" s="90" t="s">
        <v>84</v>
      </c>
      <c r="L34264" s="91" t="s">
        <v>87</v>
      </c>
      <c r="M34264" s="90">
        <v>2007</v>
      </c>
      <c r="N34264" s="91">
        <v>1034</v>
      </c>
      <c r="O34264" s="92">
        <v>5023001.7642349256</v>
      </c>
      <c r="P34264" s="93">
        <v>6201236.7459690431</v>
      </c>
    </row>
    <row r="34265" spans="1:16" x14ac:dyDescent="0.2">
      <c r="A34265" s="87">
        <v>44227</v>
      </c>
      <c r="B34265" s="88">
        <v>44469</v>
      </c>
      <c r="C34265" s="87" t="s">
        <v>73</v>
      </c>
      <c r="D34265" s="89">
        <v>770946</v>
      </c>
      <c r="E34265" s="90">
        <v>0</v>
      </c>
      <c r="F34265" s="91">
        <v>69</v>
      </c>
      <c r="G34265" s="90" t="s">
        <v>78</v>
      </c>
      <c r="H34265" s="91" t="s">
        <v>75</v>
      </c>
      <c r="I34265" s="90">
        <v>31968797</v>
      </c>
      <c r="J34265" s="91">
        <v>8</v>
      </c>
      <c r="K34265" s="90" t="s">
        <v>83</v>
      </c>
      <c r="L34265" s="91" t="s">
        <v>80</v>
      </c>
      <c r="M34265" s="90">
        <v>2001</v>
      </c>
      <c r="N34265" s="91">
        <v>242</v>
      </c>
      <c r="O34265" s="92">
        <v>5259716.2432793844</v>
      </c>
      <c r="P34265" s="93">
        <v>6493476.8435547939</v>
      </c>
    </row>
    <row r="34266" spans="1:16" x14ac:dyDescent="0.2">
      <c r="A34266" s="87">
        <v>45364</v>
      </c>
      <c r="B34266" s="88">
        <v>45486</v>
      </c>
      <c r="C34266" s="87" t="s">
        <v>73</v>
      </c>
      <c r="D34266" s="89">
        <v>2288379</v>
      </c>
      <c r="E34266" s="90">
        <v>0</v>
      </c>
      <c r="F34266" s="91">
        <v>64</v>
      </c>
      <c r="G34266" s="90" t="s">
        <v>78</v>
      </c>
      <c r="H34266" s="91" t="s">
        <v>75</v>
      </c>
      <c r="I34266" s="90">
        <v>69921829</v>
      </c>
      <c r="J34266" s="91">
        <v>18</v>
      </c>
      <c r="K34266" s="90" t="s">
        <v>76</v>
      </c>
      <c r="L34266" s="91" t="s">
        <v>82</v>
      </c>
      <c r="M34266" s="90">
        <v>2017</v>
      </c>
      <c r="N34266" s="91">
        <v>122</v>
      </c>
      <c r="O34266" s="92">
        <v>5097467.0069006337</v>
      </c>
      <c r="P34266" s="93">
        <v>6293169.1443217685</v>
      </c>
    </row>
    <row r="34267" spans="1:16" x14ac:dyDescent="0.2">
      <c r="A34267" s="87">
        <v>43121</v>
      </c>
      <c r="B34267" s="88">
        <v>43241</v>
      </c>
      <c r="C34267" s="87" t="s">
        <v>73</v>
      </c>
      <c r="D34267" s="89">
        <v>2491361</v>
      </c>
      <c r="E34267" s="90">
        <v>0</v>
      </c>
      <c r="F34267" s="91">
        <v>23</v>
      </c>
      <c r="G34267" s="90" t="s">
        <v>78</v>
      </c>
      <c r="H34267" s="91" t="s">
        <v>75</v>
      </c>
      <c r="I34267" s="90">
        <v>36208306</v>
      </c>
      <c r="J34267" s="91">
        <v>2</v>
      </c>
      <c r="K34267" s="90" t="s">
        <v>86</v>
      </c>
      <c r="L34267" s="91" t="s">
        <v>82</v>
      </c>
      <c r="M34267" s="90">
        <v>2002</v>
      </c>
      <c r="N34267" s="91">
        <v>120</v>
      </c>
      <c r="O34267" s="92">
        <v>5278096.502151791</v>
      </c>
      <c r="P34267" s="93">
        <v>6516168.5211750502</v>
      </c>
    </row>
    <row r="34268" spans="1:16" x14ac:dyDescent="0.2">
      <c r="A34268" s="87">
        <v>43391</v>
      </c>
      <c r="B34268" s="88">
        <v>44061</v>
      </c>
      <c r="C34268" s="87" t="s">
        <v>73</v>
      </c>
      <c r="D34268" s="89">
        <v>31223875</v>
      </c>
      <c r="E34268" s="90">
        <v>0</v>
      </c>
      <c r="F34268" s="91">
        <v>64</v>
      </c>
      <c r="G34268" s="90" t="s">
        <v>74</v>
      </c>
      <c r="H34268" s="91" t="s">
        <v>81</v>
      </c>
      <c r="I34268" s="90">
        <v>83109516</v>
      </c>
      <c r="J34268" s="91">
        <v>16</v>
      </c>
      <c r="K34268" s="90" t="s">
        <v>83</v>
      </c>
      <c r="L34268" s="91" t="s">
        <v>85</v>
      </c>
      <c r="M34268" s="90">
        <v>2007</v>
      </c>
      <c r="N34268" s="91">
        <v>670</v>
      </c>
      <c r="O34268" s="92">
        <v>5065405.526169559</v>
      </c>
      <c r="P34268" s="93">
        <v>6253587.0693451343</v>
      </c>
    </row>
    <row r="34269" spans="1:16" x14ac:dyDescent="0.2">
      <c r="A34269" s="87">
        <v>43935</v>
      </c>
      <c r="B34269" s="88">
        <v>44088</v>
      </c>
      <c r="C34269" s="87" t="s">
        <v>73</v>
      </c>
      <c r="D34269" s="89">
        <v>2112347</v>
      </c>
      <c r="E34269" s="90">
        <v>0</v>
      </c>
      <c r="F34269" s="91">
        <v>53</v>
      </c>
      <c r="G34269" s="90" t="s">
        <v>78</v>
      </c>
      <c r="H34269" s="91" t="s">
        <v>75</v>
      </c>
      <c r="I34269" s="90">
        <v>26079054</v>
      </c>
      <c r="J34269" s="91">
        <v>6</v>
      </c>
      <c r="K34269" s="90" t="s">
        <v>83</v>
      </c>
      <c r="L34269" s="91" t="s">
        <v>80</v>
      </c>
      <c r="M34269" s="90">
        <v>2010</v>
      </c>
      <c r="N34269" s="91">
        <v>153</v>
      </c>
      <c r="O34269" s="92">
        <v>5287757.0941986321</v>
      </c>
      <c r="P34269" s="93">
        <v>6528095.1780230021</v>
      </c>
    </row>
    <row r="34270" spans="1:16" x14ac:dyDescent="0.2">
      <c r="A34270" s="87">
        <v>43288</v>
      </c>
      <c r="B34270" s="88">
        <v>43776</v>
      </c>
      <c r="C34270" s="87" t="s">
        <v>73</v>
      </c>
      <c r="D34270" s="89">
        <v>36841425</v>
      </c>
      <c r="E34270" s="90">
        <v>0</v>
      </c>
      <c r="F34270" s="91">
        <v>45</v>
      </c>
      <c r="G34270" s="90" t="s">
        <v>78</v>
      </c>
      <c r="H34270" s="91" t="s">
        <v>75</v>
      </c>
      <c r="I34270" s="90">
        <v>113872945</v>
      </c>
      <c r="J34270" s="91">
        <v>6</v>
      </c>
      <c r="K34270" s="90" t="s">
        <v>86</v>
      </c>
      <c r="L34270" s="91" t="s">
        <v>82</v>
      </c>
      <c r="M34270" s="90">
        <v>2005</v>
      </c>
      <c r="N34270" s="91">
        <v>488</v>
      </c>
      <c r="O34270" s="92">
        <v>5025686.9022123888</v>
      </c>
      <c r="P34270" s="93">
        <v>6204551.7311264053</v>
      </c>
    </row>
    <row r="34271" spans="1:16" x14ac:dyDescent="0.2">
      <c r="A34271" s="87">
        <v>44275</v>
      </c>
      <c r="B34271" s="88">
        <v>44459</v>
      </c>
      <c r="C34271" s="87" t="s">
        <v>73</v>
      </c>
      <c r="D34271" s="89">
        <v>2459455</v>
      </c>
      <c r="E34271" s="90">
        <v>0</v>
      </c>
      <c r="F34271" s="91">
        <v>21</v>
      </c>
      <c r="G34271" s="90" t="s">
        <v>78</v>
      </c>
      <c r="H34271" s="91" t="s">
        <v>75</v>
      </c>
      <c r="I34271" s="90">
        <v>89677046</v>
      </c>
      <c r="J34271" s="91">
        <v>7</v>
      </c>
      <c r="K34271" s="90" t="s">
        <v>84</v>
      </c>
      <c r="L34271" s="91" t="s">
        <v>82</v>
      </c>
      <c r="M34271" s="90">
        <v>2006</v>
      </c>
      <c r="N34271" s="91">
        <v>184</v>
      </c>
      <c r="O34271" s="92">
        <v>5094053.0397242298</v>
      </c>
      <c r="P34271" s="93">
        <v>6288954.3700299133</v>
      </c>
    </row>
    <row r="34272" spans="1:16" x14ac:dyDescent="0.2">
      <c r="A34272" s="87">
        <v>45085</v>
      </c>
      <c r="B34272" s="88">
        <v>45299</v>
      </c>
      <c r="C34272" s="87" t="s">
        <v>73</v>
      </c>
      <c r="D34272" s="89">
        <v>735918</v>
      </c>
      <c r="E34272" s="90">
        <v>0</v>
      </c>
      <c r="F34272" s="91">
        <v>66</v>
      </c>
      <c r="G34272" s="90" t="s">
        <v>78</v>
      </c>
      <c r="H34272" s="91" t="s">
        <v>75</v>
      </c>
      <c r="I34272" s="90">
        <v>118433968</v>
      </c>
      <c r="J34272" s="91">
        <v>2</v>
      </c>
      <c r="K34272" s="90" t="s">
        <v>79</v>
      </c>
      <c r="L34272" s="91" t="s">
        <v>87</v>
      </c>
      <c r="M34272" s="90">
        <v>2019</v>
      </c>
      <c r="N34272" s="91">
        <v>214</v>
      </c>
      <c r="O34272" s="92">
        <v>5033876.6721747126</v>
      </c>
      <c r="P34272" s="93">
        <v>6214662.5582403857</v>
      </c>
    </row>
    <row r="34273" spans="1:16" x14ac:dyDescent="0.2">
      <c r="A34273" s="87">
        <v>45339</v>
      </c>
      <c r="B34273" s="88">
        <v>45521</v>
      </c>
      <c r="C34273" s="87" t="s">
        <v>73</v>
      </c>
      <c r="D34273" s="89">
        <v>2193680</v>
      </c>
      <c r="E34273" s="90">
        <v>0</v>
      </c>
      <c r="F34273" s="91">
        <v>23</v>
      </c>
      <c r="G34273" s="90" t="s">
        <v>78</v>
      </c>
      <c r="H34273" s="91" t="s">
        <v>75</v>
      </c>
      <c r="I34273" s="90">
        <v>115086661</v>
      </c>
      <c r="J34273" s="91">
        <v>13</v>
      </c>
      <c r="K34273" s="90" t="s">
        <v>84</v>
      </c>
      <c r="L34273" s="91" t="s">
        <v>87</v>
      </c>
      <c r="M34273" s="90">
        <v>2012</v>
      </c>
      <c r="N34273" s="91">
        <v>182</v>
      </c>
      <c r="O34273" s="92">
        <v>4988494.3601156399</v>
      </c>
      <c r="P34273" s="93">
        <v>6158635.0124884443</v>
      </c>
    </row>
    <row r="34274" spans="1:16" x14ac:dyDescent="0.2">
      <c r="A34274" s="87">
        <v>43314</v>
      </c>
      <c r="B34274" s="88">
        <v>43498</v>
      </c>
      <c r="C34274" s="87" t="s">
        <v>73</v>
      </c>
      <c r="D34274" s="89">
        <v>1511214</v>
      </c>
      <c r="E34274" s="90">
        <v>0</v>
      </c>
      <c r="F34274" s="91">
        <v>28</v>
      </c>
      <c r="G34274" s="90" t="s">
        <v>74</v>
      </c>
      <c r="H34274" s="91" t="s">
        <v>75</v>
      </c>
      <c r="I34274" s="90">
        <v>95764228</v>
      </c>
      <c r="J34274" s="91">
        <v>5</v>
      </c>
      <c r="K34274" s="90" t="s">
        <v>83</v>
      </c>
      <c r="L34274" s="91" t="s">
        <v>77</v>
      </c>
      <c r="M34274" s="90">
        <v>2002</v>
      </c>
      <c r="N34274" s="91">
        <v>184</v>
      </c>
      <c r="O34274" s="92">
        <v>5086099.9020852204</v>
      </c>
      <c r="P34274" s="93">
        <v>6279135.6815866912</v>
      </c>
    </row>
    <row r="34275" spans="1:16" x14ac:dyDescent="0.2">
      <c r="A34275" s="87">
        <v>45015</v>
      </c>
      <c r="B34275" s="88">
        <v>45046</v>
      </c>
      <c r="C34275" s="87" t="s">
        <v>73</v>
      </c>
      <c r="D34275" s="89">
        <v>2618601</v>
      </c>
      <c r="E34275" s="90">
        <v>0</v>
      </c>
      <c r="F34275" s="91">
        <v>61</v>
      </c>
      <c r="G34275" s="90" t="s">
        <v>74</v>
      </c>
      <c r="H34275" s="91" t="s">
        <v>75</v>
      </c>
      <c r="I34275" s="90">
        <v>74313957</v>
      </c>
      <c r="J34275" s="91">
        <v>10</v>
      </c>
      <c r="K34275" s="90" t="s">
        <v>83</v>
      </c>
      <c r="L34275" s="91" t="s">
        <v>87</v>
      </c>
      <c r="M34275" s="90">
        <v>2005</v>
      </c>
      <c r="N34275" s="91">
        <v>31</v>
      </c>
      <c r="O34275" s="92">
        <v>5125309.1847279323</v>
      </c>
      <c r="P34275" s="93">
        <v>6327542.2033678172</v>
      </c>
    </row>
    <row r="34276" spans="1:16" x14ac:dyDescent="0.2">
      <c r="A34276" s="87">
        <v>44602</v>
      </c>
      <c r="B34276" s="88">
        <v>44630</v>
      </c>
      <c r="C34276" s="87" t="s">
        <v>73</v>
      </c>
      <c r="D34276" s="89">
        <v>2199568</v>
      </c>
      <c r="E34276" s="90">
        <v>0</v>
      </c>
      <c r="F34276" s="91">
        <v>26</v>
      </c>
      <c r="G34276" s="90" t="s">
        <v>74</v>
      </c>
      <c r="H34276" s="91" t="s">
        <v>75</v>
      </c>
      <c r="I34276" s="90">
        <v>75113135</v>
      </c>
      <c r="J34276" s="91">
        <v>16</v>
      </c>
      <c r="K34276" s="90" t="s">
        <v>86</v>
      </c>
      <c r="L34276" s="91" t="s">
        <v>85</v>
      </c>
      <c r="M34276" s="90">
        <v>2023</v>
      </c>
      <c r="N34276" s="91">
        <v>28</v>
      </c>
      <c r="O34276" s="92">
        <v>5092694.6446876395</v>
      </c>
      <c r="P34276" s="93">
        <v>6287277.3391205436</v>
      </c>
    </row>
    <row r="34277" spans="1:16" x14ac:dyDescent="0.2">
      <c r="A34277" s="87">
        <v>43693</v>
      </c>
      <c r="B34277" s="88">
        <v>44577</v>
      </c>
      <c r="C34277" s="87" t="s">
        <v>73</v>
      </c>
      <c r="D34277" s="89">
        <v>1022453</v>
      </c>
      <c r="E34277" s="90">
        <v>0</v>
      </c>
      <c r="F34277" s="91">
        <v>49</v>
      </c>
      <c r="G34277" s="90" t="s">
        <v>74</v>
      </c>
      <c r="H34277" s="91" t="s">
        <v>75</v>
      </c>
      <c r="I34277" s="90">
        <v>59166159</v>
      </c>
      <c r="J34277" s="91">
        <v>3</v>
      </c>
      <c r="K34277" s="90" t="s">
        <v>84</v>
      </c>
      <c r="L34277" s="91" t="s">
        <v>77</v>
      </c>
      <c r="M34277" s="90">
        <v>2019</v>
      </c>
      <c r="N34277" s="91">
        <v>884</v>
      </c>
      <c r="O34277" s="92">
        <v>5200739.6901378399</v>
      </c>
      <c r="P34277" s="93">
        <v>6420666.2841207897</v>
      </c>
    </row>
    <row r="34278" spans="1:16" x14ac:dyDescent="0.2">
      <c r="A34278" s="87">
        <v>43141</v>
      </c>
      <c r="B34278" s="88">
        <v>43322</v>
      </c>
      <c r="C34278" s="87" t="s">
        <v>73</v>
      </c>
      <c r="D34278" s="89">
        <v>1140999</v>
      </c>
      <c r="E34278" s="90">
        <v>0</v>
      </c>
      <c r="F34278" s="91">
        <v>22</v>
      </c>
      <c r="G34278" s="90" t="s">
        <v>78</v>
      </c>
      <c r="H34278" s="91" t="s">
        <v>75</v>
      </c>
      <c r="I34278" s="90">
        <v>32881067</v>
      </c>
      <c r="J34278" s="91">
        <v>16</v>
      </c>
      <c r="K34278" s="90" t="s">
        <v>86</v>
      </c>
      <c r="L34278" s="91" t="s">
        <v>87</v>
      </c>
      <c r="M34278" s="90">
        <v>2023</v>
      </c>
      <c r="N34278" s="91">
        <v>181</v>
      </c>
      <c r="O34278" s="92">
        <v>5217003.2736042012</v>
      </c>
      <c r="P34278" s="93">
        <v>6440744.7822274081</v>
      </c>
    </row>
    <row r="34279" spans="1:16" x14ac:dyDescent="0.2">
      <c r="A34279" s="87">
        <v>43120</v>
      </c>
      <c r="B34279" s="88">
        <v>43363</v>
      </c>
      <c r="C34279" s="87" t="s">
        <v>73</v>
      </c>
      <c r="D34279" s="89">
        <v>1576381</v>
      </c>
      <c r="E34279" s="90">
        <v>0</v>
      </c>
      <c r="F34279" s="91">
        <v>52</v>
      </c>
      <c r="G34279" s="90" t="s">
        <v>78</v>
      </c>
      <c r="H34279" s="91" t="s">
        <v>81</v>
      </c>
      <c r="I34279" s="90">
        <v>103989600</v>
      </c>
      <c r="J34279" s="91">
        <v>14</v>
      </c>
      <c r="K34279" s="90" t="s">
        <v>86</v>
      </c>
      <c r="L34279" s="91" t="s">
        <v>87</v>
      </c>
      <c r="M34279" s="90">
        <v>2012</v>
      </c>
      <c r="N34279" s="91">
        <v>243</v>
      </c>
      <c r="O34279" s="92">
        <v>5015998.0820947858</v>
      </c>
      <c r="P34279" s="93">
        <v>6192590.2248083772</v>
      </c>
    </row>
    <row r="34280" spans="1:16" x14ac:dyDescent="0.2">
      <c r="A34280" s="87">
        <v>44133</v>
      </c>
      <c r="B34280" s="88">
        <v>44164</v>
      </c>
      <c r="C34280" s="87" t="s">
        <v>73</v>
      </c>
      <c r="D34280" s="89">
        <v>2843325</v>
      </c>
      <c r="E34280" s="90">
        <v>0</v>
      </c>
      <c r="F34280" s="91">
        <v>42</v>
      </c>
      <c r="G34280" s="90" t="s">
        <v>78</v>
      </c>
      <c r="H34280" s="91" t="s">
        <v>75</v>
      </c>
      <c r="I34280" s="90">
        <v>86209844</v>
      </c>
      <c r="J34280" s="91">
        <v>14</v>
      </c>
      <c r="K34280" s="90" t="s">
        <v>76</v>
      </c>
      <c r="L34280" s="91" t="s">
        <v>85</v>
      </c>
      <c r="M34280" s="90">
        <v>2003</v>
      </c>
      <c r="N34280" s="91">
        <v>31</v>
      </c>
      <c r="O34280" s="92">
        <v>5069877.8747349558</v>
      </c>
      <c r="P34280" s="93">
        <v>6259108.4873271054</v>
      </c>
    </row>
    <row r="34281" spans="1:16" x14ac:dyDescent="0.2">
      <c r="A34281" s="87">
        <v>43925</v>
      </c>
      <c r="B34281" s="88">
        <v>43986</v>
      </c>
      <c r="C34281" s="87" t="s">
        <v>73</v>
      </c>
      <c r="D34281" s="89">
        <v>644313</v>
      </c>
      <c r="E34281" s="90">
        <v>0</v>
      </c>
      <c r="F34281" s="91">
        <v>53</v>
      </c>
      <c r="G34281" s="90" t="s">
        <v>78</v>
      </c>
      <c r="H34281" s="91" t="s">
        <v>81</v>
      </c>
      <c r="I34281" s="90">
        <v>98663473</v>
      </c>
      <c r="J34281" s="91">
        <v>14</v>
      </c>
      <c r="K34281" s="90" t="s">
        <v>86</v>
      </c>
      <c r="L34281" s="91" t="s">
        <v>87</v>
      </c>
      <c r="M34281" s="90">
        <v>2018</v>
      </c>
      <c r="N34281" s="91">
        <v>61</v>
      </c>
      <c r="O34281" s="92">
        <v>5032800.9937734306</v>
      </c>
      <c r="P34281" s="93">
        <v>6213334.5602141116</v>
      </c>
    </row>
    <row r="34282" spans="1:16" x14ac:dyDescent="0.2">
      <c r="A34282" s="87">
        <v>44760</v>
      </c>
      <c r="B34282" s="88">
        <v>45034</v>
      </c>
      <c r="C34282" s="87" t="s">
        <v>73</v>
      </c>
      <c r="D34282" s="89">
        <v>825769</v>
      </c>
      <c r="E34282" s="90">
        <v>0</v>
      </c>
      <c r="F34282" s="91">
        <v>29</v>
      </c>
      <c r="G34282" s="90" t="s">
        <v>78</v>
      </c>
      <c r="H34282" s="91" t="s">
        <v>81</v>
      </c>
      <c r="I34282" s="90">
        <v>79586036</v>
      </c>
      <c r="J34282" s="91">
        <v>18</v>
      </c>
      <c r="K34282" s="90" t="s">
        <v>79</v>
      </c>
      <c r="L34282" s="91" t="s">
        <v>87</v>
      </c>
      <c r="M34282" s="90">
        <v>2020</v>
      </c>
      <c r="N34282" s="91">
        <v>274</v>
      </c>
      <c r="O34282" s="92">
        <v>5067974.9819430197</v>
      </c>
      <c r="P34282" s="93">
        <v>6256759.236966691</v>
      </c>
    </row>
    <row r="34283" spans="1:16" x14ac:dyDescent="0.2">
      <c r="A34283" s="87">
        <v>45037</v>
      </c>
      <c r="B34283" s="88">
        <v>45098</v>
      </c>
      <c r="C34283" s="87" t="s">
        <v>73</v>
      </c>
      <c r="D34283" s="89">
        <v>2427233</v>
      </c>
      <c r="E34283" s="90">
        <v>0</v>
      </c>
      <c r="F34283" s="91">
        <v>44</v>
      </c>
      <c r="G34283" s="90" t="s">
        <v>74</v>
      </c>
      <c r="H34283" s="91" t="s">
        <v>75</v>
      </c>
      <c r="I34283" s="90">
        <v>27160745</v>
      </c>
      <c r="J34283" s="91">
        <v>17</v>
      </c>
      <c r="K34283" s="90" t="s">
        <v>86</v>
      </c>
      <c r="L34283" s="91" t="s">
        <v>82</v>
      </c>
      <c r="M34283" s="90">
        <v>2005</v>
      </c>
      <c r="N34283" s="91">
        <v>61</v>
      </c>
      <c r="O34283" s="92">
        <v>5229583.9723615609</v>
      </c>
      <c r="P34283" s="93">
        <v>6456276.5090883467</v>
      </c>
    </row>
    <row r="34284" spans="1:16" x14ac:dyDescent="0.2">
      <c r="A34284" s="87">
        <v>45166</v>
      </c>
      <c r="B34284" s="88">
        <v>45166</v>
      </c>
      <c r="C34284" s="87" t="s">
        <v>73</v>
      </c>
      <c r="D34284" s="89">
        <v>1014077</v>
      </c>
      <c r="E34284" s="90">
        <v>0</v>
      </c>
      <c r="F34284" s="91">
        <v>63</v>
      </c>
      <c r="G34284" s="90" t="s">
        <v>74</v>
      </c>
      <c r="H34284" s="91" t="s">
        <v>81</v>
      </c>
      <c r="I34284" s="90">
        <v>38011077</v>
      </c>
      <c r="J34284" s="91">
        <v>2</v>
      </c>
      <c r="K34284" s="90" t="s">
        <v>83</v>
      </c>
      <c r="L34284" s="91" t="s">
        <v>82</v>
      </c>
      <c r="M34284" s="90">
        <v>2002</v>
      </c>
      <c r="N34284" s="91">
        <v>0</v>
      </c>
      <c r="O34284" s="92">
        <v>5273424.6236302163</v>
      </c>
      <c r="P34284" s="93">
        <v>6510400.7699138466</v>
      </c>
    </row>
    <row r="34285" spans="1:16" x14ac:dyDescent="0.2">
      <c r="A34285" s="87">
        <v>43848</v>
      </c>
      <c r="B34285" s="88">
        <v>43879</v>
      </c>
      <c r="C34285" s="87" t="s">
        <v>73</v>
      </c>
      <c r="D34285" s="89">
        <v>1245123</v>
      </c>
      <c r="E34285" s="90">
        <v>0</v>
      </c>
      <c r="F34285" s="91">
        <v>63</v>
      </c>
      <c r="G34285" s="90" t="s">
        <v>78</v>
      </c>
      <c r="H34285" s="91" t="s">
        <v>75</v>
      </c>
      <c r="I34285" s="90">
        <v>79994258</v>
      </c>
      <c r="J34285" s="91">
        <v>16</v>
      </c>
      <c r="K34285" s="90" t="s">
        <v>84</v>
      </c>
      <c r="L34285" s="91" t="s">
        <v>80</v>
      </c>
      <c r="M34285" s="90">
        <v>2002</v>
      </c>
      <c r="N34285" s="91">
        <v>31</v>
      </c>
      <c r="O34285" s="92">
        <v>5078211.5664155139</v>
      </c>
      <c r="P34285" s="93">
        <v>6269396.9955747081</v>
      </c>
    </row>
    <row r="34286" spans="1:16" x14ac:dyDescent="0.2">
      <c r="A34286" s="87">
        <v>45467</v>
      </c>
      <c r="B34286" s="88">
        <v>45620</v>
      </c>
      <c r="C34286" s="87" t="s">
        <v>73</v>
      </c>
      <c r="D34286" s="89">
        <v>2042560</v>
      </c>
      <c r="E34286" s="90">
        <v>0</v>
      </c>
      <c r="F34286" s="91">
        <v>27</v>
      </c>
      <c r="G34286" s="90" t="s">
        <v>74</v>
      </c>
      <c r="H34286" s="91" t="s">
        <v>75</v>
      </c>
      <c r="I34286" s="90">
        <v>44497719</v>
      </c>
      <c r="J34286" s="91">
        <v>7</v>
      </c>
      <c r="K34286" s="90" t="s">
        <v>79</v>
      </c>
      <c r="L34286" s="91" t="s">
        <v>77</v>
      </c>
      <c r="M34286" s="90">
        <v>2018</v>
      </c>
      <c r="N34286" s="91">
        <v>153</v>
      </c>
      <c r="O34286" s="92">
        <v>5228125.455629359</v>
      </c>
      <c r="P34286" s="93">
        <v>6454475.871147356</v>
      </c>
    </row>
    <row r="34287" spans="1:16" x14ac:dyDescent="0.2">
      <c r="A34287" s="87">
        <v>44068</v>
      </c>
      <c r="B34287" s="88">
        <v>44129</v>
      </c>
      <c r="C34287" s="87" t="s">
        <v>73</v>
      </c>
      <c r="D34287" s="89">
        <v>2010155</v>
      </c>
      <c r="E34287" s="90">
        <v>0</v>
      </c>
      <c r="F34287" s="91">
        <v>32</v>
      </c>
      <c r="G34287" s="90" t="s">
        <v>74</v>
      </c>
      <c r="H34287" s="91" t="s">
        <v>81</v>
      </c>
      <c r="I34287" s="90">
        <v>44021847</v>
      </c>
      <c r="J34287" s="91">
        <v>16</v>
      </c>
      <c r="K34287" s="90" t="s">
        <v>84</v>
      </c>
      <c r="L34287" s="91" t="s">
        <v>85</v>
      </c>
      <c r="M34287" s="90">
        <v>2017</v>
      </c>
      <c r="N34287" s="91">
        <v>61</v>
      </c>
      <c r="O34287" s="92">
        <v>5184656.1118752006</v>
      </c>
      <c r="P34287" s="93">
        <v>6400810.0146607412</v>
      </c>
    </row>
    <row r="34288" spans="1:16" x14ac:dyDescent="0.2">
      <c r="A34288" s="87">
        <v>43352</v>
      </c>
      <c r="B34288" s="88">
        <v>43352</v>
      </c>
      <c r="C34288" s="87" t="s">
        <v>73</v>
      </c>
      <c r="D34288" s="89">
        <v>38582260</v>
      </c>
      <c r="E34288" s="90">
        <v>0</v>
      </c>
      <c r="F34288" s="91">
        <v>32</v>
      </c>
      <c r="G34288" s="90" t="s">
        <v>78</v>
      </c>
      <c r="H34288" s="91" t="s">
        <v>75</v>
      </c>
      <c r="I34288" s="90">
        <v>78684814</v>
      </c>
      <c r="J34288" s="91">
        <v>9</v>
      </c>
      <c r="K34288" s="90" t="s">
        <v>83</v>
      </c>
      <c r="L34288" s="91" t="s">
        <v>82</v>
      </c>
      <c r="M34288" s="90">
        <v>2007</v>
      </c>
      <c r="N34288" s="91">
        <v>0</v>
      </c>
      <c r="O34288" s="92">
        <v>5117572.3169074701</v>
      </c>
      <c r="P34288" s="93">
        <v>6317990.5147005804</v>
      </c>
    </row>
    <row r="34289" spans="1:16" x14ac:dyDescent="0.2">
      <c r="A34289" s="87">
        <v>43440</v>
      </c>
      <c r="B34289" s="88">
        <v>43714</v>
      </c>
      <c r="C34289" s="87" t="s">
        <v>73</v>
      </c>
      <c r="D34289" s="89">
        <v>2701671</v>
      </c>
      <c r="E34289" s="90">
        <v>0</v>
      </c>
      <c r="F34289" s="91">
        <v>27</v>
      </c>
      <c r="G34289" s="90" t="s">
        <v>78</v>
      </c>
      <c r="H34289" s="91" t="s">
        <v>81</v>
      </c>
      <c r="I34289" s="90">
        <v>53002550</v>
      </c>
      <c r="J34289" s="91">
        <v>17</v>
      </c>
      <c r="K34289" s="90" t="s">
        <v>76</v>
      </c>
      <c r="L34289" s="91" t="s">
        <v>77</v>
      </c>
      <c r="M34289" s="90">
        <v>2019</v>
      </c>
      <c r="N34289" s="91">
        <v>274</v>
      </c>
      <c r="O34289" s="92">
        <v>5151804.8980587088</v>
      </c>
      <c r="P34289" s="93">
        <v>6360252.9605663056</v>
      </c>
    </row>
    <row r="34290" spans="1:16" x14ac:dyDescent="0.2">
      <c r="A34290" s="87">
        <v>43501</v>
      </c>
      <c r="B34290" s="88">
        <v>43501</v>
      </c>
      <c r="C34290" s="87" t="s">
        <v>73</v>
      </c>
      <c r="D34290" s="89">
        <v>1486119</v>
      </c>
      <c r="E34290" s="90">
        <v>0</v>
      </c>
      <c r="F34290" s="91">
        <v>44</v>
      </c>
      <c r="G34290" s="90" t="s">
        <v>78</v>
      </c>
      <c r="H34290" s="91" t="s">
        <v>75</v>
      </c>
      <c r="I34290" s="90">
        <v>70306658</v>
      </c>
      <c r="J34290" s="91">
        <v>1</v>
      </c>
      <c r="K34290" s="90" t="s">
        <v>86</v>
      </c>
      <c r="L34290" s="91" t="s">
        <v>77</v>
      </c>
      <c r="M34290" s="90">
        <v>2023</v>
      </c>
      <c r="N34290" s="91">
        <v>0</v>
      </c>
      <c r="O34290" s="92">
        <v>5182753.2242926881</v>
      </c>
      <c r="P34290" s="93">
        <v>6398460.7707317136</v>
      </c>
    </row>
    <row r="34291" spans="1:16" x14ac:dyDescent="0.2">
      <c r="A34291" s="87">
        <v>45519</v>
      </c>
      <c r="B34291" s="88">
        <v>45611</v>
      </c>
      <c r="C34291" s="87" t="s">
        <v>73</v>
      </c>
      <c r="D34291" s="89">
        <v>2600258</v>
      </c>
      <c r="E34291" s="90">
        <v>0</v>
      </c>
      <c r="F34291" s="91">
        <v>70</v>
      </c>
      <c r="G34291" s="90" t="s">
        <v>74</v>
      </c>
      <c r="H34291" s="91" t="s">
        <v>81</v>
      </c>
      <c r="I34291" s="90">
        <v>36708232</v>
      </c>
      <c r="J34291" s="91">
        <v>16</v>
      </c>
      <c r="K34291" s="90" t="s">
        <v>84</v>
      </c>
      <c r="L34291" s="91" t="s">
        <v>87</v>
      </c>
      <c r="M34291" s="90">
        <v>2018</v>
      </c>
      <c r="N34291" s="91">
        <v>92</v>
      </c>
      <c r="O34291" s="92">
        <v>5206158.2982478123</v>
      </c>
      <c r="P34291" s="93">
        <v>6427355.9237627313</v>
      </c>
    </row>
    <row r="34292" spans="1:16" x14ac:dyDescent="0.2">
      <c r="A34292" s="87">
        <v>45430</v>
      </c>
      <c r="B34292" s="88">
        <v>45461</v>
      </c>
      <c r="C34292" s="87" t="s">
        <v>73</v>
      </c>
      <c r="D34292" s="89">
        <v>2443501</v>
      </c>
      <c r="E34292" s="90">
        <v>0</v>
      </c>
      <c r="F34292" s="91">
        <v>65</v>
      </c>
      <c r="G34292" s="90" t="s">
        <v>78</v>
      </c>
      <c r="H34292" s="91" t="s">
        <v>75</v>
      </c>
      <c r="I34292" s="90">
        <v>99867972</v>
      </c>
      <c r="J34292" s="91">
        <v>15</v>
      </c>
      <c r="K34292" s="90" t="s">
        <v>76</v>
      </c>
      <c r="L34292" s="91" t="s">
        <v>80</v>
      </c>
      <c r="M34292" s="90">
        <v>2023</v>
      </c>
      <c r="N34292" s="91">
        <v>31</v>
      </c>
      <c r="O34292" s="92">
        <v>5024355.1548542846</v>
      </c>
      <c r="P34292" s="93">
        <v>6202907.5985855358</v>
      </c>
    </row>
    <row r="34293" spans="1:16" x14ac:dyDescent="0.2">
      <c r="A34293" s="87">
        <v>43437</v>
      </c>
      <c r="B34293" s="88">
        <v>43924</v>
      </c>
      <c r="C34293" s="87" t="s">
        <v>73</v>
      </c>
      <c r="D34293" s="89">
        <v>1511899</v>
      </c>
      <c r="E34293" s="90">
        <v>0</v>
      </c>
      <c r="F34293" s="91">
        <v>60</v>
      </c>
      <c r="G34293" s="90" t="s">
        <v>78</v>
      </c>
      <c r="H34293" s="91" t="s">
        <v>75</v>
      </c>
      <c r="I34293" s="90">
        <v>99596521</v>
      </c>
      <c r="J34293" s="91">
        <v>2</v>
      </c>
      <c r="K34293" s="90" t="s">
        <v>86</v>
      </c>
      <c r="L34293" s="91" t="s">
        <v>85</v>
      </c>
      <c r="M34293" s="90">
        <v>2006</v>
      </c>
      <c r="N34293" s="91">
        <v>487</v>
      </c>
      <c r="O34293" s="92">
        <v>5088179.0592888566</v>
      </c>
      <c r="P34293" s="93">
        <v>6281702.5423319209</v>
      </c>
    </row>
    <row r="34294" spans="1:16" x14ac:dyDescent="0.2">
      <c r="A34294" s="87">
        <v>45024</v>
      </c>
      <c r="B34294" s="88">
        <v>45238</v>
      </c>
      <c r="C34294" s="87" t="s">
        <v>73</v>
      </c>
      <c r="D34294" s="89">
        <v>1734912</v>
      </c>
      <c r="E34294" s="90">
        <v>0</v>
      </c>
      <c r="F34294" s="91">
        <v>73</v>
      </c>
      <c r="G34294" s="90" t="s">
        <v>78</v>
      </c>
      <c r="H34294" s="91" t="s">
        <v>75</v>
      </c>
      <c r="I34294" s="90">
        <v>28705915</v>
      </c>
      <c r="J34294" s="91">
        <v>14</v>
      </c>
      <c r="K34294" s="90" t="s">
        <v>76</v>
      </c>
      <c r="L34294" s="91" t="s">
        <v>82</v>
      </c>
      <c r="M34294" s="90">
        <v>2004</v>
      </c>
      <c r="N34294" s="91">
        <v>214</v>
      </c>
      <c r="O34294" s="92">
        <v>5239280.3282241849</v>
      </c>
      <c r="P34294" s="93">
        <v>6468247.3187952898</v>
      </c>
    </row>
    <row r="34295" spans="1:16" x14ac:dyDescent="0.2">
      <c r="A34295" s="87">
        <v>44469</v>
      </c>
      <c r="B34295" s="88">
        <v>44591</v>
      </c>
      <c r="C34295" s="87" t="s">
        <v>73</v>
      </c>
      <c r="D34295" s="89">
        <v>2056718</v>
      </c>
      <c r="E34295" s="90">
        <v>0</v>
      </c>
      <c r="F34295" s="91">
        <v>24</v>
      </c>
      <c r="G34295" s="90" t="s">
        <v>78</v>
      </c>
      <c r="H34295" s="91" t="s">
        <v>75</v>
      </c>
      <c r="I34295" s="90">
        <v>119555926</v>
      </c>
      <c r="J34295" s="91">
        <v>18</v>
      </c>
      <c r="K34295" s="90" t="s">
        <v>83</v>
      </c>
      <c r="L34295" s="91" t="s">
        <v>82</v>
      </c>
      <c r="M34295" s="90">
        <v>2015</v>
      </c>
      <c r="N34295" s="91">
        <v>122</v>
      </c>
      <c r="O34295" s="92">
        <v>4950365.2327194531</v>
      </c>
      <c r="P34295" s="93">
        <v>6111562.0157030281</v>
      </c>
    </row>
    <row r="34296" spans="1:16" x14ac:dyDescent="0.2">
      <c r="A34296" s="87">
        <v>44978</v>
      </c>
      <c r="B34296" s="88">
        <v>45159</v>
      </c>
      <c r="C34296" s="87" t="s">
        <v>73</v>
      </c>
      <c r="D34296" s="89">
        <v>978342</v>
      </c>
      <c r="E34296" s="90">
        <v>0</v>
      </c>
      <c r="F34296" s="91">
        <v>24</v>
      </c>
      <c r="G34296" s="90" t="s">
        <v>78</v>
      </c>
      <c r="H34296" s="91" t="s">
        <v>81</v>
      </c>
      <c r="I34296" s="90">
        <v>78954447</v>
      </c>
      <c r="J34296" s="91">
        <v>14</v>
      </c>
      <c r="K34296" s="90" t="s">
        <v>84</v>
      </c>
      <c r="L34296" s="91" t="s">
        <v>77</v>
      </c>
      <c r="M34296" s="90">
        <v>2009</v>
      </c>
      <c r="N34296" s="91">
        <v>181</v>
      </c>
      <c r="O34296" s="92">
        <v>5090542.0734822582</v>
      </c>
      <c r="P34296" s="93">
        <v>6284619.8438052563</v>
      </c>
    </row>
    <row r="34297" spans="1:16" x14ac:dyDescent="0.2">
      <c r="A34297" s="87">
        <v>44498</v>
      </c>
      <c r="B34297" s="88">
        <v>44559</v>
      </c>
      <c r="C34297" s="87" t="s">
        <v>73</v>
      </c>
      <c r="D34297" s="89">
        <v>2411092</v>
      </c>
      <c r="E34297" s="90">
        <v>0</v>
      </c>
      <c r="F34297" s="91">
        <v>56</v>
      </c>
      <c r="G34297" s="90" t="s">
        <v>74</v>
      </c>
      <c r="H34297" s="91" t="s">
        <v>75</v>
      </c>
      <c r="I34297" s="90">
        <v>49754976</v>
      </c>
      <c r="J34297" s="91">
        <v>15</v>
      </c>
      <c r="K34297" s="90" t="s">
        <v>83</v>
      </c>
      <c r="L34297" s="91" t="s">
        <v>77</v>
      </c>
      <c r="M34297" s="90">
        <v>2010</v>
      </c>
      <c r="N34297" s="91">
        <v>61</v>
      </c>
      <c r="O34297" s="92">
        <v>5172708.4942114372</v>
      </c>
      <c r="P34297" s="93">
        <v>6386059.8693968356</v>
      </c>
    </row>
    <row r="34298" spans="1:16" x14ac:dyDescent="0.2">
      <c r="A34298" s="87">
        <v>45020</v>
      </c>
      <c r="B34298" s="88">
        <v>45203</v>
      </c>
      <c r="C34298" s="87" t="s">
        <v>73</v>
      </c>
      <c r="D34298" s="89">
        <v>776382</v>
      </c>
      <c r="E34298" s="90">
        <v>0</v>
      </c>
      <c r="F34298" s="91">
        <v>71</v>
      </c>
      <c r="G34298" s="90" t="s">
        <v>78</v>
      </c>
      <c r="H34298" s="91" t="s">
        <v>75</v>
      </c>
      <c r="I34298" s="90">
        <v>67340003</v>
      </c>
      <c r="J34298" s="91">
        <v>15</v>
      </c>
      <c r="K34298" s="90" t="s">
        <v>84</v>
      </c>
      <c r="L34298" s="91" t="s">
        <v>82</v>
      </c>
      <c r="M34298" s="90">
        <v>2003</v>
      </c>
      <c r="N34298" s="91">
        <v>183</v>
      </c>
      <c r="O34298" s="92">
        <v>5119909.1027520783</v>
      </c>
      <c r="P34298" s="93">
        <v>6320875.4354963927</v>
      </c>
    </row>
    <row r="34299" spans="1:16" x14ac:dyDescent="0.2">
      <c r="A34299" s="87">
        <v>43106</v>
      </c>
      <c r="B34299" s="88">
        <v>43106</v>
      </c>
      <c r="C34299" s="87" t="s">
        <v>73</v>
      </c>
      <c r="D34299" s="89">
        <v>2455725</v>
      </c>
      <c r="E34299" s="90">
        <v>0</v>
      </c>
      <c r="F34299" s="91">
        <v>55</v>
      </c>
      <c r="G34299" s="90" t="s">
        <v>78</v>
      </c>
      <c r="H34299" s="91" t="s">
        <v>81</v>
      </c>
      <c r="I34299" s="90">
        <v>47333560</v>
      </c>
      <c r="J34299" s="91">
        <v>10</v>
      </c>
      <c r="K34299" s="90" t="s">
        <v>84</v>
      </c>
      <c r="L34299" s="91" t="s">
        <v>77</v>
      </c>
      <c r="M34299" s="90">
        <v>2001</v>
      </c>
      <c r="N34299" s="91">
        <v>0</v>
      </c>
      <c r="O34299" s="92">
        <v>5205444.9914670056</v>
      </c>
      <c r="P34299" s="93">
        <v>6426475.2981074136</v>
      </c>
    </row>
    <row r="34300" spans="1:16" x14ac:dyDescent="0.2">
      <c r="A34300" s="87">
        <v>44538</v>
      </c>
      <c r="B34300" s="88">
        <v>44538</v>
      </c>
      <c r="C34300" s="87" t="s">
        <v>73</v>
      </c>
      <c r="D34300" s="89">
        <v>1116617</v>
      </c>
      <c r="E34300" s="90">
        <v>0</v>
      </c>
      <c r="F34300" s="91">
        <v>66</v>
      </c>
      <c r="G34300" s="90" t="s">
        <v>74</v>
      </c>
      <c r="H34300" s="91" t="s">
        <v>75</v>
      </c>
      <c r="I34300" s="90">
        <v>48267881</v>
      </c>
      <c r="J34300" s="91">
        <v>1</v>
      </c>
      <c r="K34300" s="90" t="s">
        <v>83</v>
      </c>
      <c r="L34300" s="91" t="s">
        <v>77</v>
      </c>
      <c r="M34300" s="90">
        <v>2008</v>
      </c>
      <c r="N34300" s="91">
        <v>0</v>
      </c>
      <c r="O34300" s="92">
        <v>5248070.0809181528</v>
      </c>
      <c r="P34300" s="93">
        <v>6479098.8653310528</v>
      </c>
    </row>
    <row r="34301" spans="1:16" x14ac:dyDescent="0.2">
      <c r="A34301" s="87">
        <v>43686</v>
      </c>
      <c r="B34301" s="88">
        <v>43899</v>
      </c>
      <c r="C34301" s="87" t="s">
        <v>73</v>
      </c>
      <c r="D34301" s="89">
        <v>1920907</v>
      </c>
      <c r="E34301" s="90">
        <v>0</v>
      </c>
      <c r="F34301" s="91">
        <v>30</v>
      </c>
      <c r="G34301" s="90" t="s">
        <v>78</v>
      </c>
      <c r="H34301" s="91" t="s">
        <v>75</v>
      </c>
      <c r="I34301" s="90">
        <v>101469813</v>
      </c>
      <c r="J34301" s="91">
        <v>19</v>
      </c>
      <c r="K34301" s="90" t="s">
        <v>76</v>
      </c>
      <c r="L34301" s="91" t="s">
        <v>82</v>
      </c>
      <c r="M34301" s="90">
        <v>2023</v>
      </c>
      <c r="N34301" s="91">
        <v>213</v>
      </c>
      <c r="O34301" s="92">
        <v>4998414.8178345179</v>
      </c>
      <c r="P34301" s="93">
        <v>6170882.4911537254</v>
      </c>
    </row>
    <row r="34302" spans="1:16" x14ac:dyDescent="0.2">
      <c r="A34302" s="87">
        <v>44622</v>
      </c>
      <c r="B34302" s="88">
        <v>44897</v>
      </c>
      <c r="C34302" s="87" t="s">
        <v>73</v>
      </c>
      <c r="D34302" s="89">
        <v>646029</v>
      </c>
      <c r="E34302" s="90">
        <v>0</v>
      </c>
      <c r="F34302" s="91">
        <v>48</v>
      </c>
      <c r="G34302" s="90" t="s">
        <v>78</v>
      </c>
      <c r="H34302" s="91" t="s">
        <v>75</v>
      </c>
      <c r="I34302" s="90">
        <v>49746774</v>
      </c>
      <c r="J34302" s="91">
        <v>11</v>
      </c>
      <c r="K34302" s="90" t="s">
        <v>76</v>
      </c>
      <c r="L34302" s="91" t="s">
        <v>80</v>
      </c>
      <c r="M34302" s="90">
        <v>2022</v>
      </c>
      <c r="N34302" s="91">
        <v>275</v>
      </c>
      <c r="O34302" s="92">
        <v>5191711.3009877419</v>
      </c>
      <c r="P34302" s="93">
        <v>6409520.1246762238</v>
      </c>
    </row>
    <row r="34303" spans="1:16" x14ac:dyDescent="0.2">
      <c r="A34303" s="87">
        <v>44180</v>
      </c>
      <c r="B34303" s="88">
        <v>44211</v>
      </c>
      <c r="C34303" s="87" t="s">
        <v>73</v>
      </c>
      <c r="D34303" s="89">
        <v>1413502</v>
      </c>
      <c r="E34303" s="90">
        <v>0</v>
      </c>
      <c r="F34303" s="91">
        <v>26</v>
      </c>
      <c r="G34303" s="90" t="s">
        <v>78</v>
      </c>
      <c r="H34303" s="91" t="s">
        <v>75</v>
      </c>
      <c r="I34303" s="90">
        <v>108309309</v>
      </c>
      <c r="J34303" s="91">
        <v>19</v>
      </c>
      <c r="K34303" s="90" t="s">
        <v>86</v>
      </c>
      <c r="L34303" s="91" t="s">
        <v>77</v>
      </c>
      <c r="M34303" s="90">
        <v>2005</v>
      </c>
      <c r="N34303" s="91">
        <v>31</v>
      </c>
      <c r="O34303" s="92">
        <v>4979162.1782795144</v>
      </c>
      <c r="P34303" s="93">
        <v>6147113.800345079</v>
      </c>
    </row>
    <row r="34304" spans="1:16" x14ac:dyDescent="0.2">
      <c r="A34304" s="87">
        <v>43922</v>
      </c>
      <c r="B34304" s="88">
        <v>44105</v>
      </c>
      <c r="C34304" s="87" t="s">
        <v>73</v>
      </c>
      <c r="D34304" s="89">
        <v>1215986</v>
      </c>
      <c r="E34304" s="90">
        <v>0</v>
      </c>
      <c r="F34304" s="91">
        <v>66</v>
      </c>
      <c r="G34304" s="90" t="s">
        <v>74</v>
      </c>
      <c r="H34304" s="91" t="s">
        <v>75</v>
      </c>
      <c r="I34304" s="90">
        <v>49950070</v>
      </c>
      <c r="J34304" s="91">
        <v>17</v>
      </c>
      <c r="K34304" s="90" t="s">
        <v>79</v>
      </c>
      <c r="L34304" s="91" t="s">
        <v>80</v>
      </c>
      <c r="M34304" s="90">
        <v>2005</v>
      </c>
      <c r="N34304" s="91">
        <v>183</v>
      </c>
      <c r="O34304" s="92">
        <v>5161360.4770010551</v>
      </c>
      <c r="P34304" s="93">
        <v>6372049.9716062406</v>
      </c>
    </row>
    <row r="34305" spans="1:16" x14ac:dyDescent="0.2">
      <c r="A34305" s="87">
        <v>43338</v>
      </c>
      <c r="B34305" s="88">
        <v>43611</v>
      </c>
      <c r="C34305" s="87" t="s">
        <v>73</v>
      </c>
      <c r="D34305" s="89">
        <v>1322202</v>
      </c>
      <c r="E34305" s="90">
        <v>0</v>
      </c>
      <c r="F34305" s="91">
        <v>27</v>
      </c>
      <c r="G34305" s="90" t="s">
        <v>78</v>
      </c>
      <c r="H34305" s="91" t="s">
        <v>81</v>
      </c>
      <c r="I34305" s="90">
        <v>56006055</v>
      </c>
      <c r="J34305" s="91">
        <v>19</v>
      </c>
      <c r="K34305" s="90" t="s">
        <v>79</v>
      </c>
      <c r="L34305" s="91" t="s">
        <v>85</v>
      </c>
      <c r="M34305" s="90">
        <v>2018</v>
      </c>
      <c r="N34305" s="91">
        <v>273</v>
      </c>
      <c r="O34305" s="92">
        <v>5132821.3386649201</v>
      </c>
      <c r="P34305" s="93">
        <v>6336816.467487555</v>
      </c>
    </row>
    <row r="34306" spans="1:16" x14ac:dyDescent="0.2">
      <c r="A34306" s="87">
        <v>43958</v>
      </c>
      <c r="B34306" s="88">
        <v>43989</v>
      </c>
      <c r="C34306" s="87" t="s">
        <v>73</v>
      </c>
      <c r="D34306" s="89">
        <v>1636932</v>
      </c>
      <c r="E34306" s="90">
        <v>0</v>
      </c>
      <c r="F34306" s="91">
        <v>22</v>
      </c>
      <c r="G34306" s="90" t="s">
        <v>78</v>
      </c>
      <c r="H34306" s="91" t="s">
        <v>75</v>
      </c>
      <c r="I34306" s="90">
        <v>96550224</v>
      </c>
      <c r="J34306" s="91">
        <v>8</v>
      </c>
      <c r="K34306" s="90" t="s">
        <v>84</v>
      </c>
      <c r="L34306" s="91" t="s">
        <v>80</v>
      </c>
      <c r="M34306" s="90">
        <v>2002</v>
      </c>
      <c r="N34306" s="91">
        <v>31</v>
      </c>
      <c r="O34306" s="92">
        <v>5069494.6131455861</v>
      </c>
      <c r="P34306" s="93">
        <v>6258635.324871094</v>
      </c>
    </row>
    <row r="34307" spans="1:16" x14ac:dyDescent="0.2">
      <c r="A34307" s="87">
        <v>45406</v>
      </c>
      <c r="B34307" s="88">
        <v>45406</v>
      </c>
      <c r="C34307" s="87" t="s">
        <v>73</v>
      </c>
      <c r="D34307" s="89">
        <v>2597107</v>
      </c>
      <c r="E34307" s="90">
        <v>0</v>
      </c>
      <c r="F34307" s="91">
        <v>62</v>
      </c>
      <c r="G34307" s="90" t="s">
        <v>74</v>
      </c>
      <c r="H34307" s="91" t="s">
        <v>81</v>
      </c>
      <c r="I34307" s="90">
        <v>37130782</v>
      </c>
      <c r="J34307" s="91">
        <v>9</v>
      </c>
      <c r="K34307" s="90" t="s">
        <v>76</v>
      </c>
      <c r="L34307" s="91" t="s">
        <v>87</v>
      </c>
      <c r="M34307" s="90">
        <v>2019</v>
      </c>
      <c r="N34307" s="91">
        <v>0</v>
      </c>
      <c r="O34307" s="92">
        <v>5240727.0069501149</v>
      </c>
      <c r="P34307" s="93">
        <v>6470033.3419137225</v>
      </c>
    </row>
    <row r="34308" spans="1:16" x14ac:dyDescent="0.2">
      <c r="A34308" s="87">
        <v>45651</v>
      </c>
      <c r="B34308" s="88">
        <v>45651</v>
      </c>
      <c r="C34308" s="87" t="s">
        <v>73</v>
      </c>
      <c r="D34308" s="89">
        <v>2277173</v>
      </c>
      <c r="E34308" s="90">
        <v>0</v>
      </c>
      <c r="F34308" s="91">
        <v>43</v>
      </c>
      <c r="G34308" s="90" t="s">
        <v>74</v>
      </c>
      <c r="H34308" s="91" t="s">
        <v>75</v>
      </c>
      <c r="I34308" s="90">
        <v>87738535</v>
      </c>
      <c r="J34308" s="91">
        <v>18</v>
      </c>
      <c r="K34308" s="90" t="s">
        <v>86</v>
      </c>
      <c r="L34308" s="91" t="s">
        <v>80</v>
      </c>
      <c r="M34308" s="90">
        <v>2005</v>
      </c>
      <c r="N34308" s="91">
        <v>0</v>
      </c>
      <c r="O34308" s="92">
        <v>5045345.4257191801</v>
      </c>
      <c r="P34308" s="93">
        <v>6228821.5132335545</v>
      </c>
    </row>
    <row r="34309" spans="1:16" x14ac:dyDescent="0.2">
      <c r="A34309" s="87">
        <v>45287</v>
      </c>
      <c r="B34309" s="88">
        <v>45653</v>
      </c>
      <c r="C34309" s="87" t="s">
        <v>73</v>
      </c>
      <c r="D34309" s="89">
        <v>1319128</v>
      </c>
      <c r="E34309" s="90">
        <v>0</v>
      </c>
      <c r="F34309" s="91">
        <v>35</v>
      </c>
      <c r="G34309" s="90" t="s">
        <v>78</v>
      </c>
      <c r="H34309" s="91" t="s">
        <v>75</v>
      </c>
      <c r="I34309" s="90">
        <v>101067530</v>
      </c>
      <c r="J34309" s="91">
        <v>9</v>
      </c>
      <c r="K34309" s="90" t="s">
        <v>79</v>
      </c>
      <c r="L34309" s="91" t="s">
        <v>80</v>
      </c>
      <c r="M34309" s="90">
        <v>2012</v>
      </c>
      <c r="N34309" s="91">
        <v>366</v>
      </c>
      <c r="O34309" s="92">
        <v>5049189.4555425094</v>
      </c>
      <c r="P34309" s="93">
        <v>6233567.2290648259</v>
      </c>
    </row>
    <row r="34310" spans="1:16" x14ac:dyDescent="0.2">
      <c r="A34310" s="87">
        <v>44326</v>
      </c>
      <c r="B34310" s="88">
        <v>44479</v>
      </c>
      <c r="C34310" s="87" t="s">
        <v>73</v>
      </c>
      <c r="D34310" s="89">
        <v>2928352</v>
      </c>
      <c r="E34310" s="90">
        <v>0</v>
      </c>
      <c r="F34310" s="91">
        <v>54</v>
      </c>
      <c r="G34310" s="90" t="s">
        <v>78</v>
      </c>
      <c r="H34310" s="91" t="s">
        <v>81</v>
      </c>
      <c r="I34310" s="90">
        <v>117809960</v>
      </c>
      <c r="J34310" s="91">
        <v>11</v>
      </c>
      <c r="K34310" s="90" t="s">
        <v>84</v>
      </c>
      <c r="L34310" s="91" t="s">
        <v>80</v>
      </c>
      <c r="M34310" s="90">
        <v>2003</v>
      </c>
      <c r="N34310" s="91">
        <v>153</v>
      </c>
      <c r="O34310" s="92">
        <v>4990673.0113113346</v>
      </c>
      <c r="P34310" s="93">
        <v>6161324.7053226363</v>
      </c>
    </row>
    <row r="34311" spans="1:16" x14ac:dyDescent="0.2">
      <c r="A34311" s="87">
        <v>43754</v>
      </c>
      <c r="B34311" s="88">
        <v>43906</v>
      </c>
      <c r="C34311" s="87" t="s">
        <v>73</v>
      </c>
      <c r="D34311" s="89">
        <v>1212576</v>
      </c>
      <c r="E34311" s="90">
        <v>0</v>
      </c>
      <c r="F34311" s="91">
        <v>49</v>
      </c>
      <c r="G34311" s="90" t="s">
        <v>74</v>
      </c>
      <c r="H34311" s="91" t="s">
        <v>75</v>
      </c>
      <c r="I34311" s="90">
        <v>111281112</v>
      </c>
      <c r="J34311" s="91">
        <v>19</v>
      </c>
      <c r="K34311" s="90" t="s">
        <v>86</v>
      </c>
      <c r="L34311" s="91" t="s">
        <v>77</v>
      </c>
      <c r="M34311" s="90">
        <v>2017</v>
      </c>
      <c r="N34311" s="91">
        <v>152</v>
      </c>
      <c r="O34311" s="92">
        <v>4969677.944336717</v>
      </c>
      <c r="P34311" s="93">
        <v>6135404.8695515022</v>
      </c>
    </row>
    <row r="34312" spans="1:16" x14ac:dyDescent="0.2">
      <c r="A34312" s="87">
        <v>44440</v>
      </c>
      <c r="B34312" s="88">
        <v>44621</v>
      </c>
      <c r="C34312" s="87" t="s">
        <v>73</v>
      </c>
      <c r="D34312" s="89">
        <v>33931075</v>
      </c>
      <c r="E34312" s="90">
        <v>0</v>
      </c>
      <c r="F34312" s="91">
        <v>50</v>
      </c>
      <c r="G34312" s="90" t="s">
        <v>74</v>
      </c>
      <c r="H34312" s="91" t="s">
        <v>81</v>
      </c>
      <c r="I34312" s="90">
        <v>33086522</v>
      </c>
      <c r="J34312" s="91">
        <v>9</v>
      </c>
      <c r="K34312" s="90" t="s">
        <v>76</v>
      </c>
      <c r="L34312" s="91" t="s">
        <v>87</v>
      </c>
      <c r="M34312" s="90">
        <v>2021</v>
      </c>
      <c r="N34312" s="91">
        <v>181</v>
      </c>
      <c r="O34312" s="92">
        <v>5251700.9299201285</v>
      </c>
      <c r="P34312" s="93">
        <v>6483581.394963122</v>
      </c>
    </row>
    <row r="34313" spans="1:16" x14ac:dyDescent="0.2">
      <c r="A34313" s="87">
        <v>43561</v>
      </c>
      <c r="B34313" s="88">
        <v>43591</v>
      </c>
      <c r="C34313" s="87" t="s">
        <v>73</v>
      </c>
      <c r="D34313" s="89">
        <v>1155520</v>
      </c>
      <c r="E34313" s="90">
        <v>0</v>
      </c>
      <c r="F34313" s="91">
        <v>37</v>
      </c>
      <c r="G34313" s="90" t="s">
        <v>78</v>
      </c>
      <c r="H34313" s="91" t="s">
        <v>75</v>
      </c>
      <c r="I34313" s="90">
        <v>64273073</v>
      </c>
      <c r="J34313" s="91">
        <v>8</v>
      </c>
      <c r="K34313" s="90" t="s">
        <v>79</v>
      </c>
      <c r="L34313" s="91" t="s">
        <v>80</v>
      </c>
      <c r="M34313" s="90">
        <v>2020</v>
      </c>
      <c r="N34313" s="91">
        <v>30</v>
      </c>
      <c r="O34313" s="92">
        <v>5165160.7784926482</v>
      </c>
      <c r="P34313" s="93">
        <v>6376741.7018427746</v>
      </c>
    </row>
    <row r="34314" spans="1:16" x14ac:dyDescent="0.2">
      <c r="A34314" s="87">
        <v>44299</v>
      </c>
      <c r="B34314" s="88">
        <v>44574</v>
      </c>
      <c r="C34314" s="87" t="s">
        <v>73</v>
      </c>
      <c r="D34314" s="89">
        <v>1692261</v>
      </c>
      <c r="E34314" s="90">
        <v>0</v>
      </c>
      <c r="F34314" s="91">
        <v>53</v>
      </c>
      <c r="G34314" s="90" t="s">
        <v>74</v>
      </c>
      <c r="H34314" s="91" t="s">
        <v>75</v>
      </c>
      <c r="I34314" s="90">
        <v>94112767</v>
      </c>
      <c r="J34314" s="91">
        <v>1</v>
      </c>
      <c r="K34314" s="90" t="s">
        <v>86</v>
      </c>
      <c r="L34314" s="91" t="s">
        <v>85</v>
      </c>
      <c r="M34314" s="90">
        <v>2015</v>
      </c>
      <c r="N34314" s="91">
        <v>275</v>
      </c>
      <c r="O34314" s="92">
        <v>5110660.6887657484</v>
      </c>
      <c r="P34314" s="93">
        <v>6309457.6404515412</v>
      </c>
    </row>
    <row r="34315" spans="1:16" x14ac:dyDescent="0.2">
      <c r="A34315" s="87">
        <v>44163</v>
      </c>
      <c r="B34315" s="88">
        <v>44255</v>
      </c>
      <c r="C34315" s="87" t="s">
        <v>73</v>
      </c>
      <c r="D34315" s="89">
        <v>904812</v>
      </c>
      <c r="E34315" s="90">
        <v>0</v>
      </c>
      <c r="F34315" s="91">
        <v>37</v>
      </c>
      <c r="G34315" s="90" t="s">
        <v>74</v>
      </c>
      <c r="H34315" s="91" t="s">
        <v>75</v>
      </c>
      <c r="I34315" s="90">
        <v>64892317</v>
      </c>
      <c r="J34315" s="91">
        <v>14</v>
      </c>
      <c r="K34315" s="90" t="s">
        <v>83</v>
      </c>
      <c r="L34315" s="91" t="s">
        <v>82</v>
      </c>
      <c r="M34315" s="90">
        <v>2001</v>
      </c>
      <c r="N34315" s="91">
        <v>92</v>
      </c>
      <c r="O34315" s="92">
        <v>5132716.0345507739</v>
      </c>
      <c r="P34315" s="93">
        <v>6336686.4624083629</v>
      </c>
    </row>
    <row r="34316" spans="1:16" x14ac:dyDescent="0.2">
      <c r="A34316" s="87">
        <v>45127</v>
      </c>
      <c r="B34316" s="88">
        <v>45342</v>
      </c>
      <c r="C34316" s="87" t="s">
        <v>73</v>
      </c>
      <c r="D34316" s="89">
        <v>953414</v>
      </c>
      <c r="E34316" s="90">
        <v>0</v>
      </c>
      <c r="F34316" s="91">
        <v>69</v>
      </c>
      <c r="G34316" s="90" t="s">
        <v>74</v>
      </c>
      <c r="H34316" s="91" t="s">
        <v>75</v>
      </c>
      <c r="I34316" s="90">
        <v>99831672</v>
      </c>
      <c r="J34316" s="91">
        <v>13</v>
      </c>
      <c r="K34316" s="90" t="s">
        <v>84</v>
      </c>
      <c r="L34316" s="91" t="s">
        <v>80</v>
      </c>
      <c r="M34316" s="90">
        <v>2022</v>
      </c>
      <c r="N34316" s="91">
        <v>215</v>
      </c>
      <c r="O34316" s="92">
        <v>5033521.404795954</v>
      </c>
      <c r="P34316" s="93">
        <v>6214223.9565382143</v>
      </c>
    </row>
    <row r="34317" spans="1:16" x14ac:dyDescent="0.2">
      <c r="A34317" s="87">
        <v>43533</v>
      </c>
      <c r="B34317" s="88">
        <v>43533</v>
      </c>
      <c r="C34317" s="87" t="s">
        <v>73</v>
      </c>
      <c r="D34317" s="89">
        <v>1292617</v>
      </c>
      <c r="E34317" s="90">
        <v>0</v>
      </c>
      <c r="F34317" s="91">
        <v>69</v>
      </c>
      <c r="G34317" s="90" t="s">
        <v>78</v>
      </c>
      <c r="H34317" s="91" t="s">
        <v>81</v>
      </c>
      <c r="I34317" s="90">
        <v>70550533</v>
      </c>
      <c r="J34317" s="91">
        <v>8</v>
      </c>
      <c r="K34317" s="90" t="s">
        <v>83</v>
      </c>
      <c r="L34317" s="91" t="s">
        <v>77</v>
      </c>
      <c r="M34317" s="90">
        <v>2000</v>
      </c>
      <c r="N34317" s="91">
        <v>0</v>
      </c>
      <c r="O34317" s="92">
        <v>5146723.877784173</v>
      </c>
      <c r="P34317" s="93">
        <v>6353980.0960298432</v>
      </c>
    </row>
    <row r="34318" spans="1:16" x14ac:dyDescent="0.2">
      <c r="A34318" s="87">
        <v>44709</v>
      </c>
      <c r="B34318" s="88">
        <v>44709</v>
      </c>
      <c r="C34318" s="87" t="s">
        <v>73</v>
      </c>
      <c r="D34318" s="89">
        <v>1429848</v>
      </c>
      <c r="E34318" s="90">
        <v>0</v>
      </c>
      <c r="F34318" s="91">
        <v>57</v>
      </c>
      <c r="G34318" s="90" t="s">
        <v>74</v>
      </c>
      <c r="H34318" s="91" t="s">
        <v>75</v>
      </c>
      <c r="I34318" s="90">
        <v>101179510</v>
      </c>
      <c r="J34318" s="91">
        <v>2</v>
      </c>
      <c r="K34318" s="90" t="s">
        <v>86</v>
      </c>
      <c r="L34318" s="91" t="s">
        <v>77</v>
      </c>
      <c r="M34318" s="90">
        <v>2004</v>
      </c>
      <c r="N34318" s="91">
        <v>0</v>
      </c>
      <c r="O34318" s="92">
        <v>5086210.8103811303</v>
      </c>
      <c r="P34318" s="93">
        <v>6279272.6054088026</v>
      </c>
    </row>
    <row r="34319" spans="1:16" x14ac:dyDescent="0.2">
      <c r="A34319" s="87">
        <v>44182</v>
      </c>
      <c r="B34319" s="88">
        <v>44272</v>
      </c>
      <c r="C34319" s="87" t="s">
        <v>73</v>
      </c>
      <c r="D34319" s="89">
        <v>718719</v>
      </c>
      <c r="E34319" s="90">
        <v>0</v>
      </c>
      <c r="F34319" s="91">
        <v>53</v>
      </c>
      <c r="G34319" s="90" t="s">
        <v>74</v>
      </c>
      <c r="H34319" s="91" t="s">
        <v>75</v>
      </c>
      <c r="I34319" s="90">
        <v>80948679</v>
      </c>
      <c r="J34319" s="91">
        <v>13</v>
      </c>
      <c r="K34319" s="90" t="s">
        <v>83</v>
      </c>
      <c r="L34319" s="91" t="s">
        <v>85</v>
      </c>
      <c r="M34319" s="90">
        <v>2013</v>
      </c>
      <c r="N34319" s="91">
        <v>90</v>
      </c>
      <c r="O34319" s="92">
        <v>5090184.3854316734</v>
      </c>
      <c r="P34319" s="93">
        <v>6284178.2536193496</v>
      </c>
    </row>
    <row r="34320" spans="1:16" x14ac:dyDescent="0.2">
      <c r="A34320" s="87">
        <v>45110</v>
      </c>
      <c r="B34320" s="88">
        <v>45110</v>
      </c>
      <c r="C34320" s="87" t="s">
        <v>73</v>
      </c>
      <c r="D34320" s="89">
        <v>1055525</v>
      </c>
      <c r="E34320" s="90">
        <v>0</v>
      </c>
      <c r="F34320" s="91">
        <v>27</v>
      </c>
      <c r="G34320" s="90" t="s">
        <v>74</v>
      </c>
      <c r="H34320" s="91" t="s">
        <v>75</v>
      </c>
      <c r="I34320" s="90">
        <v>66669730</v>
      </c>
      <c r="J34320" s="91">
        <v>9</v>
      </c>
      <c r="K34320" s="90" t="s">
        <v>83</v>
      </c>
      <c r="L34320" s="91" t="s">
        <v>82</v>
      </c>
      <c r="M34320" s="90">
        <v>2004</v>
      </c>
      <c r="N34320" s="91">
        <v>0</v>
      </c>
      <c r="O34320" s="92">
        <v>5153181.7120645111</v>
      </c>
      <c r="P34320" s="93">
        <v>6361952.7309438409</v>
      </c>
    </row>
    <row r="34321" spans="1:16" x14ac:dyDescent="0.2">
      <c r="A34321" s="87">
        <v>44909</v>
      </c>
      <c r="B34321" s="88">
        <v>45396</v>
      </c>
      <c r="C34321" s="87" t="s">
        <v>73</v>
      </c>
      <c r="D34321" s="89">
        <v>1358415</v>
      </c>
      <c r="E34321" s="90">
        <v>0</v>
      </c>
      <c r="F34321" s="91">
        <v>43</v>
      </c>
      <c r="G34321" s="90" t="s">
        <v>74</v>
      </c>
      <c r="H34321" s="91" t="s">
        <v>75</v>
      </c>
      <c r="I34321" s="90">
        <v>30261654</v>
      </c>
      <c r="J34321" s="91">
        <v>3</v>
      </c>
      <c r="K34321" s="90" t="s">
        <v>86</v>
      </c>
      <c r="L34321" s="91" t="s">
        <v>80</v>
      </c>
      <c r="M34321" s="90">
        <v>2023</v>
      </c>
      <c r="N34321" s="91">
        <v>487</v>
      </c>
      <c r="O34321" s="92">
        <v>5288624.6867140671</v>
      </c>
      <c r="P34321" s="93">
        <v>6529166.2798939096</v>
      </c>
    </row>
    <row r="34322" spans="1:16" x14ac:dyDescent="0.2">
      <c r="A34322" s="87">
        <v>44258</v>
      </c>
      <c r="B34322" s="88">
        <v>44380</v>
      </c>
      <c r="C34322" s="87" t="s">
        <v>73</v>
      </c>
      <c r="D34322" s="89">
        <v>2085756</v>
      </c>
      <c r="E34322" s="90">
        <v>0</v>
      </c>
      <c r="F34322" s="91">
        <v>64</v>
      </c>
      <c r="G34322" s="90" t="s">
        <v>78</v>
      </c>
      <c r="H34322" s="91" t="s">
        <v>75</v>
      </c>
      <c r="I34322" s="90">
        <v>51771152</v>
      </c>
      <c r="J34322" s="91">
        <v>16</v>
      </c>
      <c r="K34322" s="90" t="s">
        <v>83</v>
      </c>
      <c r="L34322" s="91" t="s">
        <v>77</v>
      </c>
      <c r="M34322" s="90">
        <v>2016</v>
      </c>
      <c r="N34322" s="91">
        <v>122</v>
      </c>
      <c r="O34322" s="92">
        <v>5161348.1984175127</v>
      </c>
      <c r="P34322" s="93">
        <v>6372034.8128611259</v>
      </c>
    </row>
    <row r="34323" spans="1:16" x14ac:dyDescent="0.2">
      <c r="A34323" s="87">
        <v>43755</v>
      </c>
      <c r="B34323" s="88">
        <v>44152</v>
      </c>
      <c r="C34323" s="87" t="s">
        <v>73</v>
      </c>
      <c r="D34323" s="89">
        <v>1084223</v>
      </c>
      <c r="E34323" s="90">
        <v>0</v>
      </c>
      <c r="F34323" s="91">
        <v>47</v>
      </c>
      <c r="G34323" s="90" t="s">
        <v>74</v>
      </c>
      <c r="H34323" s="91" t="s">
        <v>75</v>
      </c>
      <c r="I34323" s="90">
        <v>75585517</v>
      </c>
      <c r="J34323" s="91">
        <v>10</v>
      </c>
      <c r="K34323" s="90" t="s">
        <v>86</v>
      </c>
      <c r="L34323" s="91" t="s">
        <v>80</v>
      </c>
      <c r="M34323" s="90">
        <v>2014</v>
      </c>
      <c r="N34323" s="91">
        <v>397</v>
      </c>
      <c r="O34323" s="92">
        <v>5119493.9671868468</v>
      </c>
      <c r="P34323" s="93">
        <v>6320362.9224528968</v>
      </c>
    </row>
    <row r="34324" spans="1:16" x14ac:dyDescent="0.2">
      <c r="A34324" s="87">
        <v>44633</v>
      </c>
      <c r="B34324" s="88">
        <v>45304</v>
      </c>
      <c r="C34324" s="87" t="s">
        <v>73</v>
      </c>
      <c r="D34324" s="89">
        <v>610661</v>
      </c>
      <c r="E34324" s="90">
        <v>0</v>
      </c>
      <c r="F34324" s="91">
        <v>55</v>
      </c>
      <c r="G34324" s="90" t="s">
        <v>74</v>
      </c>
      <c r="H34324" s="91" t="s">
        <v>81</v>
      </c>
      <c r="I34324" s="90">
        <v>116509786</v>
      </c>
      <c r="J34324" s="91">
        <v>1</v>
      </c>
      <c r="K34324" s="90" t="s">
        <v>83</v>
      </c>
      <c r="L34324" s="91" t="s">
        <v>82</v>
      </c>
      <c r="M34324" s="90">
        <v>2008</v>
      </c>
      <c r="N34324" s="91">
        <v>671</v>
      </c>
      <c r="O34324" s="92">
        <v>5042067.6778762853</v>
      </c>
      <c r="P34324" s="93">
        <v>6224774.9109583767</v>
      </c>
    </row>
    <row r="34325" spans="1:16" x14ac:dyDescent="0.2">
      <c r="A34325" s="87">
        <v>45087</v>
      </c>
      <c r="B34325" s="88">
        <v>45270</v>
      </c>
      <c r="C34325" s="87" t="s">
        <v>73</v>
      </c>
      <c r="D34325" s="89">
        <v>2632426</v>
      </c>
      <c r="E34325" s="90">
        <v>0</v>
      </c>
      <c r="F34325" s="91">
        <v>39</v>
      </c>
      <c r="G34325" s="90" t="s">
        <v>74</v>
      </c>
      <c r="H34325" s="91" t="s">
        <v>81</v>
      </c>
      <c r="I34325" s="90">
        <v>100307034</v>
      </c>
      <c r="J34325" s="91">
        <v>4</v>
      </c>
      <c r="K34325" s="90" t="s">
        <v>79</v>
      </c>
      <c r="L34325" s="91" t="s">
        <v>82</v>
      </c>
      <c r="M34325" s="90">
        <v>2006</v>
      </c>
      <c r="N34325" s="91">
        <v>183</v>
      </c>
      <c r="O34325" s="92">
        <v>5077685.6654757932</v>
      </c>
      <c r="P34325" s="93">
        <v>6268747.7351553002</v>
      </c>
    </row>
    <row r="34326" spans="1:16" x14ac:dyDescent="0.2">
      <c r="A34326" s="87">
        <v>43256</v>
      </c>
      <c r="B34326" s="88">
        <v>43470</v>
      </c>
      <c r="C34326" s="87" t="s">
        <v>73</v>
      </c>
      <c r="D34326" s="89">
        <v>2126527</v>
      </c>
      <c r="E34326" s="90">
        <v>0</v>
      </c>
      <c r="F34326" s="91">
        <v>18</v>
      </c>
      <c r="G34326" s="90" t="s">
        <v>74</v>
      </c>
      <c r="H34326" s="91" t="s">
        <v>75</v>
      </c>
      <c r="I34326" s="90">
        <v>75126816</v>
      </c>
      <c r="J34326" s="91">
        <v>17</v>
      </c>
      <c r="K34326" s="90" t="s">
        <v>84</v>
      </c>
      <c r="L34326" s="91" t="s">
        <v>82</v>
      </c>
      <c r="M34326" s="90">
        <v>2017</v>
      </c>
      <c r="N34326" s="91">
        <v>214</v>
      </c>
      <c r="O34326" s="92">
        <v>5086570.1943702102</v>
      </c>
      <c r="P34326" s="93">
        <v>6279716.2893459378</v>
      </c>
    </row>
    <row r="34327" spans="1:16" x14ac:dyDescent="0.2">
      <c r="A34327" s="87">
        <v>43301</v>
      </c>
      <c r="B34327" s="88">
        <v>43544</v>
      </c>
      <c r="C34327" s="87" t="s">
        <v>73</v>
      </c>
      <c r="D34327" s="89">
        <v>2726180</v>
      </c>
      <c r="E34327" s="90">
        <v>0</v>
      </c>
      <c r="F34327" s="91">
        <v>62</v>
      </c>
      <c r="G34327" s="90" t="s">
        <v>78</v>
      </c>
      <c r="H34327" s="91" t="s">
        <v>75</v>
      </c>
      <c r="I34327" s="90">
        <v>83215226</v>
      </c>
      <c r="J34327" s="91">
        <v>7</v>
      </c>
      <c r="K34327" s="90" t="s">
        <v>86</v>
      </c>
      <c r="L34327" s="91" t="s">
        <v>82</v>
      </c>
      <c r="M34327" s="90">
        <v>2016</v>
      </c>
      <c r="N34327" s="91">
        <v>243</v>
      </c>
      <c r="O34327" s="92">
        <v>5112874.1652272195</v>
      </c>
      <c r="P34327" s="93">
        <v>6312190.3274410097</v>
      </c>
    </row>
    <row r="34328" spans="1:16" x14ac:dyDescent="0.2">
      <c r="A34328" s="87">
        <v>45064</v>
      </c>
      <c r="B34328" s="88">
        <v>45309</v>
      </c>
      <c r="C34328" s="87" t="s">
        <v>73</v>
      </c>
      <c r="D34328" s="89">
        <v>38530279</v>
      </c>
      <c r="E34328" s="90">
        <v>0</v>
      </c>
      <c r="F34328" s="91">
        <v>57</v>
      </c>
      <c r="G34328" s="90" t="s">
        <v>74</v>
      </c>
      <c r="H34328" s="91" t="s">
        <v>75</v>
      </c>
      <c r="I34328" s="90">
        <v>67097277</v>
      </c>
      <c r="J34328" s="91">
        <v>10</v>
      </c>
      <c r="K34328" s="90" t="s">
        <v>79</v>
      </c>
      <c r="L34328" s="91" t="s">
        <v>77</v>
      </c>
      <c r="M34328" s="90">
        <v>2002</v>
      </c>
      <c r="N34328" s="91">
        <v>245</v>
      </c>
      <c r="O34328" s="92">
        <v>5145500.7502939133</v>
      </c>
      <c r="P34328" s="93">
        <v>6352470.0620912509</v>
      </c>
    </row>
    <row r="34329" spans="1:16" x14ac:dyDescent="0.2">
      <c r="A34329" s="87">
        <v>43599</v>
      </c>
      <c r="B34329" s="88">
        <v>43783</v>
      </c>
      <c r="C34329" s="87" t="s">
        <v>73</v>
      </c>
      <c r="D34329" s="89">
        <v>937293</v>
      </c>
      <c r="E34329" s="90">
        <v>0</v>
      </c>
      <c r="F34329" s="91">
        <v>33</v>
      </c>
      <c r="G34329" s="90" t="s">
        <v>74</v>
      </c>
      <c r="H34329" s="91" t="s">
        <v>75</v>
      </c>
      <c r="I34329" s="90">
        <v>109009391</v>
      </c>
      <c r="J34329" s="91">
        <v>7</v>
      </c>
      <c r="K34329" s="90" t="s">
        <v>76</v>
      </c>
      <c r="L34329" s="91" t="s">
        <v>77</v>
      </c>
      <c r="M34329" s="90">
        <v>2021</v>
      </c>
      <c r="N34329" s="91">
        <v>184</v>
      </c>
      <c r="O34329" s="92">
        <v>5036757.301099577</v>
      </c>
      <c r="P34329" s="93">
        <v>6218218.8902463913</v>
      </c>
    </row>
    <row r="34330" spans="1:16" x14ac:dyDescent="0.2">
      <c r="A34330" s="87">
        <v>44526</v>
      </c>
      <c r="B34330" s="88">
        <v>44738</v>
      </c>
      <c r="C34330" s="87" t="s">
        <v>73</v>
      </c>
      <c r="D34330" s="89">
        <v>1095679</v>
      </c>
      <c r="E34330" s="90">
        <v>0</v>
      </c>
      <c r="F34330" s="91">
        <v>41</v>
      </c>
      <c r="G34330" s="90" t="s">
        <v>74</v>
      </c>
      <c r="H34330" s="91" t="s">
        <v>81</v>
      </c>
      <c r="I34330" s="90">
        <v>97112269</v>
      </c>
      <c r="J34330" s="91">
        <v>15</v>
      </c>
      <c r="K34330" s="90" t="s">
        <v>86</v>
      </c>
      <c r="L34330" s="91" t="s">
        <v>87</v>
      </c>
      <c r="M34330" s="90">
        <v>2017</v>
      </c>
      <c r="N34330" s="91">
        <v>212</v>
      </c>
      <c r="O34330" s="92">
        <v>5031510.150266625</v>
      </c>
      <c r="P34330" s="93">
        <v>6211740.926255092</v>
      </c>
    </row>
    <row r="34331" spans="1:16" x14ac:dyDescent="0.2">
      <c r="A34331" s="87">
        <v>44335</v>
      </c>
      <c r="B34331" s="88">
        <v>44611</v>
      </c>
      <c r="C34331" s="87" t="s">
        <v>73</v>
      </c>
      <c r="D34331" s="89">
        <v>643056</v>
      </c>
      <c r="E34331" s="90">
        <v>0</v>
      </c>
      <c r="F34331" s="91">
        <v>63</v>
      </c>
      <c r="G34331" s="90" t="s">
        <v>78</v>
      </c>
      <c r="H34331" s="91" t="s">
        <v>75</v>
      </c>
      <c r="I34331" s="90">
        <v>110929383</v>
      </c>
      <c r="J34331" s="91">
        <v>9</v>
      </c>
      <c r="K34331" s="90" t="s">
        <v>86</v>
      </c>
      <c r="L34331" s="91" t="s">
        <v>82</v>
      </c>
      <c r="M34331" s="90">
        <v>2003</v>
      </c>
      <c r="N34331" s="91">
        <v>276</v>
      </c>
      <c r="O34331" s="92">
        <v>5020464.9213298447</v>
      </c>
      <c r="P34331" s="93">
        <v>6198104.8411479564</v>
      </c>
    </row>
    <row r="34332" spans="1:16" x14ac:dyDescent="0.2">
      <c r="A34332" s="87">
        <v>45147</v>
      </c>
      <c r="B34332" s="88">
        <v>45239</v>
      </c>
      <c r="C34332" s="87" t="s">
        <v>73</v>
      </c>
      <c r="D34332" s="89">
        <v>675207</v>
      </c>
      <c r="E34332" s="90">
        <v>0</v>
      </c>
      <c r="F34332" s="91">
        <v>29</v>
      </c>
      <c r="G34332" s="90" t="s">
        <v>78</v>
      </c>
      <c r="H34332" s="91" t="s">
        <v>81</v>
      </c>
      <c r="I34332" s="90">
        <v>36818073</v>
      </c>
      <c r="J34332" s="91">
        <v>19</v>
      </c>
      <c r="K34332" s="90" t="s">
        <v>79</v>
      </c>
      <c r="L34332" s="91" t="s">
        <v>80</v>
      </c>
      <c r="M34332" s="90">
        <v>2017</v>
      </c>
      <c r="N34332" s="91">
        <v>92</v>
      </c>
      <c r="O34332" s="92">
        <v>5190701.3734168829</v>
      </c>
      <c r="P34332" s="93">
        <v>6408273.3005146701</v>
      </c>
    </row>
    <row r="34333" spans="1:16" x14ac:dyDescent="0.2">
      <c r="A34333" s="87">
        <v>44577</v>
      </c>
      <c r="B34333" s="88">
        <v>44697</v>
      </c>
      <c r="C34333" s="87" t="s">
        <v>73</v>
      </c>
      <c r="D34333" s="89">
        <v>1660177</v>
      </c>
      <c r="E34333" s="90">
        <v>0</v>
      </c>
      <c r="F34333" s="91">
        <v>26</v>
      </c>
      <c r="G34333" s="90" t="s">
        <v>78</v>
      </c>
      <c r="H34333" s="91" t="s">
        <v>75</v>
      </c>
      <c r="I34333" s="90">
        <v>37730717</v>
      </c>
      <c r="J34333" s="91">
        <v>11</v>
      </c>
      <c r="K34333" s="90" t="s">
        <v>79</v>
      </c>
      <c r="L34333" s="91" t="s">
        <v>80</v>
      </c>
      <c r="M34333" s="90">
        <v>2001</v>
      </c>
      <c r="N34333" s="91">
        <v>120</v>
      </c>
      <c r="O34333" s="92">
        <v>5228190.3366313512</v>
      </c>
      <c r="P34333" s="93">
        <v>6454555.9711498162</v>
      </c>
    </row>
    <row r="34334" spans="1:16" x14ac:dyDescent="0.2">
      <c r="A34334" s="87">
        <v>43931</v>
      </c>
      <c r="B34334" s="88">
        <v>44084</v>
      </c>
      <c r="C34334" s="87" t="s">
        <v>73</v>
      </c>
      <c r="D34334" s="89">
        <v>39409006</v>
      </c>
      <c r="E34334" s="90">
        <v>0</v>
      </c>
      <c r="F34334" s="91">
        <v>54</v>
      </c>
      <c r="G34334" s="90" t="s">
        <v>78</v>
      </c>
      <c r="H34334" s="91" t="s">
        <v>81</v>
      </c>
      <c r="I34334" s="90">
        <v>92973969</v>
      </c>
      <c r="J34334" s="91">
        <v>13</v>
      </c>
      <c r="K34334" s="90" t="s">
        <v>83</v>
      </c>
      <c r="L34334" s="91" t="s">
        <v>77</v>
      </c>
      <c r="M34334" s="90">
        <v>2023</v>
      </c>
      <c r="N34334" s="91">
        <v>153</v>
      </c>
      <c r="O34334" s="92">
        <v>5054192.4478130816</v>
      </c>
      <c r="P34334" s="93">
        <v>6239743.7627321994</v>
      </c>
    </row>
    <row r="34335" spans="1:16" x14ac:dyDescent="0.2">
      <c r="A34335" s="87">
        <v>44072</v>
      </c>
      <c r="B34335" s="88">
        <v>44072</v>
      </c>
      <c r="C34335" s="87" t="s">
        <v>73</v>
      </c>
      <c r="D34335" s="89">
        <v>2692405</v>
      </c>
      <c r="E34335" s="90">
        <v>0</v>
      </c>
      <c r="F34335" s="91">
        <v>54</v>
      </c>
      <c r="G34335" s="90" t="s">
        <v>74</v>
      </c>
      <c r="H34335" s="91" t="s">
        <v>75</v>
      </c>
      <c r="I34335" s="90">
        <v>82920447</v>
      </c>
      <c r="J34335" s="91">
        <v>7</v>
      </c>
      <c r="K34335" s="90" t="s">
        <v>79</v>
      </c>
      <c r="L34335" s="91" t="s">
        <v>77</v>
      </c>
      <c r="M34335" s="90">
        <v>2012</v>
      </c>
      <c r="N34335" s="91">
        <v>0</v>
      </c>
      <c r="O34335" s="92">
        <v>5115106.6598381866</v>
      </c>
      <c r="P34335" s="93">
        <v>6314946.4936273908</v>
      </c>
    </row>
    <row r="34336" spans="1:16" x14ac:dyDescent="0.2">
      <c r="A34336" s="87">
        <v>44438</v>
      </c>
      <c r="B34336" s="88">
        <v>45503</v>
      </c>
      <c r="C34336" s="87" t="s">
        <v>73</v>
      </c>
      <c r="D34336" s="89">
        <v>2127599</v>
      </c>
      <c r="E34336" s="90">
        <v>0</v>
      </c>
      <c r="F34336" s="91">
        <v>64</v>
      </c>
      <c r="G34336" s="90" t="s">
        <v>78</v>
      </c>
      <c r="H34336" s="91" t="s">
        <v>75</v>
      </c>
      <c r="I34336" s="90">
        <v>31863793</v>
      </c>
      <c r="J34336" s="91">
        <v>3</v>
      </c>
      <c r="K34336" s="90" t="s">
        <v>86</v>
      </c>
      <c r="L34336" s="91" t="s">
        <v>82</v>
      </c>
      <c r="M34336" s="90">
        <v>2015</v>
      </c>
      <c r="N34336" s="91">
        <v>1065</v>
      </c>
      <c r="O34336" s="92">
        <v>5280644.2245924147</v>
      </c>
      <c r="P34336" s="93">
        <v>6519313.8575215004</v>
      </c>
    </row>
    <row r="34337" spans="1:16" x14ac:dyDescent="0.2">
      <c r="A34337" s="87">
        <v>44506</v>
      </c>
      <c r="B34337" s="88">
        <v>44779</v>
      </c>
      <c r="C34337" s="87" t="s">
        <v>73</v>
      </c>
      <c r="D34337" s="89">
        <v>959179</v>
      </c>
      <c r="E34337" s="90">
        <v>0</v>
      </c>
      <c r="F34337" s="91">
        <v>74</v>
      </c>
      <c r="G34337" s="90" t="s">
        <v>74</v>
      </c>
      <c r="H34337" s="91" t="s">
        <v>81</v>
      </c>
      <c r="I34337" s="90">
        <v>67572995</v>
      </c>
      <c r="J34337" s="91">
        <v>11</v>
      </c>
      <c r="K34337" s="90" t="s">
        <v>83</v>
      </c>
      <c r="L34337" s="91" t="s">
        <v>87</v>
      </c>
      <c r="M34337" s="90">
        <v>2001</v>
      </c>
      <c r="N34337" s="91">
        <v>273</v>
      </c>
      <c r="O34337" s="92">
        <v>5138890.4824612094</v>
      </c>
      <c r="P34337" s="93">
        <v>6344309.2376064314</v>
      </c>
    </row>
    <row r="34338" spans="1:16" x14ac:dyDescent="0.2">
      <c r="A34338" s="87">
        <v>45126</v>
      </c>
      <c r="B34338" s="88">
        <v>45157</v>
      </c>
      <c r="C34338" s="87" t="s">
        <v>73</v>
      </c>
      <c r="D34338" s="89">
        <v>1935993</v>
      </c>
      <c r="E34338" s="90">
        <v>0</v>
      </c>
      <c r="F34338" s="91">
        <v>65</v>
      </c>
      <c r="G34338" s="90" t="s">
        <v>78</v>
      </c>
      <c r="H34338" s="91" t="s">
        <v>75</v>
      </c>
      <c r="I34338" s="90">
        <v>24841892</v>
      </c>
      <c r="J34338" s="91">
        <v>1</v>
      </c>
      <c r="K34338" s="90" t="s">
        <v>76</v>
      </c>
      <c r="L34338" s="91" t="s">
        <v>77</v>
      </c>
      <c r="M34338" s="90">
        <v>2011</v>
      </c>
      <c r="N34338" s="91">
        <v>31</v>
      </c>
      <c r="O34338" s="92">
        <v>5317324.899955174</v>
      </c>
      <c r="P34338" s="93">
        <v>6564598.6419199677</v>
      </c>
    </row>
    <row r="34339" spans="1:16" x14ac:dyDescent="0.2">
      <c r="A34339" s="87">
        <v>45079</v>
      </c>
      <c r="B34339" s="88">
        <v>45293</v>
      </c>
      <c r="C34339" s="87" t="s">
        <v>73</v>
      </c>
      <c r="D34339" s="89">
        <v>1050711</v>
      </c>
      <c r="E34339" s="90">
        <v>0</v>
      </c>
      <c r="F34339" s="91">
        <v>52</v>
      </c>
      <c r="G34339" s="90" t="s">
        <v>78</v>
      </c>
      <c r="H34339" s="91" t="s">
        <v>81</v>
      </c>
      <c r="I34339" s="90">
        <v>74584790</v>
      </c>
      <c r="J34339" s="91">
        <v>15</v>
      </c>
      <c r="K34339" s="90" t="s">
        <v>79</v>
      </c>
      <c r="L34339" s="91" t="s">
        <v>87</v>
      </c>
      <c r="M34339" s="90">
        <v>2000</v>
      </c>
      <c r="N34339" s="91">
        <v>214</v>
      </c>
      <c r="O34339" s="92">
        <v>5098264.2008751975</v>
      </c>
      <c r="P34339" s="93">
        <v>6294153.3344138237</v>
      </c>
    </row>
    <row r="34340" spans="1:16" x14ac:dyDescent="0.2">
      <c r="A34340" s="87">
        <v>44443</v>
      </c>
      <c r="B34340" s="88">
        <v>44565</v>
      </c>
      <c r="C34340" s="87" t="s">
        <v>73</v>
      </c>
      <c r="D34340" s="89">
        <v>1924289</v>
      </c>
      <c r="E34340" s="90">
        <v>0</v>
      </c>
      <c r="F34340" s="91">
        <v>22</v>
      </c>
      <c r="G34340" s="90" t="s">
        <v>78</v>
      </c>
      <c r="H34340" s="91" t="s">
        <v>75</v>
      </c>
      <c r="I34340" s="90">
        <v>67962358</v>
      </c>
      <c r="J34340" s="91">
        <v>15</v>
      </c>
      <c r="K34340" s="90" t="s">
        <v>83</v>
      </c>
      <c r="L34340" s="91" t="s">
        <v>87</v>
      </c>
      <c r="M34340" s="90">
        <v>2013</v>
      </c>
      <c r="N34340" s="91">
        <v>122</v>
      </c>
      <c r="O34340" s="92">
        <v>5118405.7249145582</v>
      </c>
      <c r="P34340" s="93">
        <v>6319019.4134747628</v>
      </c>
    </row>
    <row r="34341" spans="1:16" x14ac:dyDescent="0.2">
      <c r="A34341" s="87">
        <v>43303</v>
      </c>
      <c r="B34341" s="88">
        <v>44126</v>
      </c>
      <c r="C34341" s="87" t="s">
        <v>73</v>
      </c>
      <c r="D34341" s="89">
        <v>2115620</v>
      </c>
      <c r="E34341" s="90">
        <v>0</v>
      </c>
      <c r="F34341" s="91">
        <v>61</v>
      </c>
      <c r="G34341" s="90" t="s">
        <v>74</v>
      </c>
      <c r="H34341" s="91" t="s">
        <v>75</v>
      </c>
      <c r="I34341" s="90">
        <v>34140581</v>
      </c>
      <c r="J34341" s="91">
        <v>2</v>
      </c>
      <c r="K34341" s="90" t="s">
        <v>76</v>
      </c>
      <c r="L34341" s="91" t="s">
        <v>82</v>
      </c>
      <c r="M34341" s="90">
        <v>2020</v>
      </c>
      <c r="N34341" s="91">
        <v>823</v>
      </c>
      <c r="O34341" s="92">
        <v>5280293.507354104</v>
      </c>
      <c r="P34341" s="93">
        <v>6518880.8732766714</v>
      </c>
    </row>
    <row r="34342" spans="1:16" x14ac:dyDescent="0.2">
      <c r="A34342" s="87">
        <v>44945</v>
      </c>
      <c r="B34342" s="88">
        <v>45157</v>
      </c>
      <c r="C34342" s="87" t="s">
        <v>73</v>
      </c>
      <c r="D34342" s="89">
        <v>800832</v>
      </c>
      <c r="E34342" s="90">
        <v>0</v>
      </c>
      <c r="F34342" s="91">
        <v>48</v>
      </c>
      <c r="G34342" s="90" t="s">
        <v>78</v>
      </c>
      <c r="H34342" s="91" t="s">
        <v>81</v>
      </c>
      <c r="I34342" s="90">
        <v>27116175</v>
      </c>
      <c r="J34342" s="91">
        <v>4</v>
      </c>
      <c r="K34342" s="90" t="s">
        <v>83</v>
      </c>
      <c r="L34342" s="91" t="s">
        <v>80</v>
      </c>
      <c r="M34342" s="90">
        <v>2000</v>
      </c>
      <c r="N34342" s="91">
        <v>212</v>
      </c>
      <c r="O34342" s="92">
        <v>5294441.0177566512</v>
      </c>
      <c r="P34342" s="93">
        <v>6536346.9355020383</v>
      </c>
    </row>
    <row r="34343" spans="1:16" x14ac:dyDescent="0.2">
      <c r="A34343" s="87">
        <v>44062</v>
      </c>
      <c r="B34343" s="88">
        <v>44062</v>
      </c>
      <c r="C34343" s="87" t="s">
        <v>73</v>
      </c>
      <c r="D34343" s="89">
        <v>887484</v>
      </c>
      <c r="E34343" s="90">
        <v>0</v>
      </c>
      <c r="F34343" s="91">
        <v>33</v>
      </c>
      <c r="G34343" s="90" t="s">
        <v>78</v>
      </c>
      <c r="H34343" s="91" t="s">
        <v>75</v>
      </c>
      <c r="I34343" s="90">
        <v>103192703</v>
      </c>
      <c r="J34343" s="91">
        <v>12</v>
      </c>
      <c r="K34343" s="90" t="s">
        <v>86</v>
      </c>
      <c r="L34343" s="91" t="s">
        <v>87</v>
      </c>
      <c r="M34343" s="90">
        <v>2015</v>
      </c>
      <c r="N34343" s="91">
        <v>0</v>
      </c>
      <c r="O34343" s="92">
        <v>5029806.306905563</v>
      </c>
      <c r="P34343" s="93">
        <v>6209637.4159327932</v>
      </c>
    </row>
    <row r="34344" spans="1:16" x14ac:dyDescent="0.2">
      <c r="A34344" s="87">
        <v>43562</v>
      </c>
      <c r="B34344" s="88">
        <v>43715</v>
      </c>
      <c r="C34344" s="87" t="s">
        <v>73</v>
      </c>
      <c r="D34344" s="89">
        <v>34028634</v>
      </c>
      <c r="E34344" s="90">
        <v>0</v>
      </c>
      <c r="F34344" s="91">
        <v>73</v>
      </c>
      <c r="G34344" s="90" t="s">
        <v>78</v>
      </c>
      <c r="H34344" s="91" t="s">
        <v>75</v>
      </c>
      <c r="I34344" s="90">
        <v>113420097</v>
      </c>
      <c r="J34344" s="91">
        <v>11</v>
      </c>
      <c r="K34344" s="90" t="s">
        <v>76</v>
      </c>
      <c r="L34344" s="91" t="s">
        <v>82</v>
      </c>
      <c r="M34344" s="90">
        <v>2018</v>
      </c>
      <c r="N34344" s="91">
        <v>153</v>
      </c>
      <c r="O34344" s="92">
        <v>5003683.3544976395</v>
      </c>
      <c r="P34344" s="93">
        <v>6177386.8574044928</v>
      </c>
    </row>
    <row r="34345" spans="1:16" x14ac:dyDescent="0.2">
      <c r="A34345" s="87">
        <v>44974</v>
      </c>
      <c r="B34345" s="88">
        <v>44974</v>
      </c>
      <c r="C34345" s="87" t="s">
        <v>73</v>
      </c>
      <c r="D34345" s="89">
        <v>1202413</v>
      </c>
      <c r="E34345" s="90">
        <v>0</v>
      </c>
      <c r="F34345" s="91">
        <v>58</v>
      </c>
      <c r="G34345" s="90" t="s">
        <v>74</v>
      </c>
      <c r="H34345" s="91" t="s">
        <v>75</v>
      </c>
      <c r="I34345" s="90">
        <v>38893484</v>
      </c>
      <c r="J34345" s="91">
        <v>14</v>
      </c>
      <c r="K34345" s="90" t="s">
        <v>79</v>
      </c>
      <c r="L34345" s="91" t="s">
        <v>80</v>
      </c>
      <c r="M34345" s="90">
        <v>2003</v>
      </c>
      <c r="N34345" s="91">
        <v>0</v>
      </c>
      <c r="O34345" s="92">
        <v>5210283.8670479273</v>
      </c>
      <c r="P34345" s="93">
        <v>6432449.2185776876</v>
      </c>
    </row>
    <row r="34346" spans="1:16" x14ac:dyDescent="0.2">
      <c r="A34346" s="87">
        <v>44679</v>
      </c>
      <c r="B34346" s="88">
        <v>44862</v>
      </c>
      <c r="C34346" s="87" t="s">
        <v>73</v>
      </c>
      <c r="D34346" s="89">
        <v>2678979</v>
      </c>
      <c r="E34346" s="90">
        <v>0</v>
      </c>
      <c r="F34346" s="91">
        <v>42</v>
      </c>
      <c r="G34346" s="90" t="s">
        <v>74</v>
      </c>
      <c r="H34346" s="91" t="s">
        <v>81</v>
      </c>
      <c r="I34346" s="90">
        <v>60522598</v>
      </c>
      <c r="J34346" s="91">
        <v>10</v>
      </c>
      <c r="K34346" s="90" t="s">
        <v>79</v>
      </c>
      <c r="L34346" s="91" t="s">
        <v>87</v>
      </c>
      <c r="M34346" s="90">
        <v>2007</v>
      </c>
      <c r="N34346" s="91">
        <v>183</v>
      </c>
      <c r="O34346" s="92">
        <v>5165332.9882344455</v>
      </c>
      <c r="P34346" s="93">
        <v>6376954.3064622767</v>
      </c>
    </row>
    <row r="34347" spans="1:16" x14ac:dyDescent="0.2">
      <c r="A34347" s="87">
        <v>43301</v>
      </c>
      <c r="B34347" s="88">
        <v>43485</v>
      </c>
      <c r="C34347" s="87" t="s">
        <v>73</v>
      </c>
      <c r="D34347" s="89">
        <v>909831</v>
      </c>
      <c r="E34347" s="90">
        <v>0</v>
      </c>
      <c r="F34347" s="91">
        <v>63</v>
      </c>
      <c r="G34347" s="90" t="s">
        <v>78</v>
      </c>
      <c r="H34347" s="91" t="s">
        <v>75</v>
      </c>
      <c r="I34347" s="90">
        <v>99365732</v>
      </c>
      <c r="J34347" s="91">
        <v>12</v>
      </c>
      <c r="K34347" s="90" t="s">
        <v>79</v>
      </c>
      <c r="L34347" s="91" t="s">
        <v>82</v>
      </c>
      <c r="M34347" s="90">
        <v>2004</v>
      </c>
      <c r="N34347" s="91">
        <v>184</v>
      </c>
      <c r="O34347" s="92">
        <v>5040119.4692712128</v>
      </c>
      <c r="P34347" s="93">
        <v>6222369.7151496448</v>
      </c>
    </row>
    <row r="34348" spans="1:16" x14ac:dyDescent="0.2">
      <c r="A34348" s="87">
        <v>43616</v>
      </c>
      <c r="B34348" s="88">
        <v>43769</v>
      </c>
      <c r="C34348" s="87" t="s">
        <v>73</v>
      </c>
      <c r="D34348" s="89">
        <v>1695384</v>
      </c>
      <c r="E34348" s="90">
        <v>0</v>
      </c>
      <c r="F34348" s="91">
        <v>36</v>
      </c>
      <c r="G34348" s="90" t="s">
        <v>74</v>
      </c>
      <c r="H34348" s="91" t="s">
        <v>75</v>
      </c>
      <c r="I34348" s="90">
        <v>70148730</v>
      </c>
      <c r="J34348" s="91">
        <v>1</v>
      </c>
      <c r="K34348" s="90" t="s">
        <v>76</v>
      </c>
      <c r="L34348" s="91" t="s">
        <v>82</v>
      </c>
      <c r="M34348" s="90">
        <v>2002</v>
      </c>
      <c r="N34348" s="91">
        <v>153</v>
      </c>
      <c r="O34348" s="92">
        <v>5182365.7065029358</v>
      </c>
      <c r="P34348" s="93">
        <v>6397982.3537073284</v>
      </c>
    </row>
    <row r="34349" spans="1:16" x14ac:dyDescent="0.2">
      <c r="A34349" s="87">
        <v>44876</v>
      </c>
      <c r="B34349" s="88">
        <v>44996</v>
      </c>
      <c r="C34349" s="87" t="s">
        <v>73</v>
      </c>
      <c r="D34349" s="89">
        <v>2282191</v>
      </c>
      <c r="E34349" s="90">
        <v>0</v>
      </c>
      <c r="F34349" s="91">
        <v>59</v>
      </c>
      <c r="G34349" s="90" t="s">
        <v>74</v>
      </c>
      <c r="H34349" s="91" t="s">
        <v>75</v>
      </c>
      <c r="I34349" s="90">
        <v>72931844</v>
      </c>
      <c r="J34349" s="91">
        <v>17</v>
      </c>
      <c r="K34349" s="90" t="s">
        <v>84</v>
      </c>
      <c r="L34349" s="91" t="s">
        <v>80</v>
      </c>
      <c r="M34349" s="90">
        <v>2007</v>
      </c>
      <c r="N34349" s="91">
        <v>120</v>
      </c>
      <c r="O34349" s="92">
        <v>5093601.1320431931</v>
      </c>
      <c r="P34349" s="93">
        <v>6288396.4593125833</v>
      </c>
    </row>
    <row r="34350" spans="1:16" x14ac:dyDescent="0.2">
      <c r="A34350" s="87">
        <v>44330</v>
      </c>
      <c r="B34350" s="88">
        <v>44544</v>
      </c>
      <c r="C34350" s="87" t="s">
        <v>73</v>
      </c>
      <c r="D34350" s="89">
        <v>2303966</v>
      </c>
      <c r="E34350" s="90">
        <v>0</v>
      </c>
      <c r="F34350" s="91">
        <v>57</v>
      </c>
      <c r="G34350" s="90" t="s">
        <v>74</v>
      </c>
      <c r="H34350" s="91" t="s">
        <v>75</v>
      </c>
      <c r="I34350" s="90">
        <v>79950734</v>
      </c>
      <c r="J34350" s="91">
        <v>9</v>
      </c>
      <c r="K34350" s="90" t="s">
        <v>79</v>
      </c>
      <c r="L34350" s="91" t="s">
        <v>82</v>
      </c>
      <c r="M34350" s="90">
        <v>2004</v>
      </c>
      <c r="N34350" s="91">
        <v>214</v>
      </c>
      <c r="O34350" s="92">
        <v>5112623.7956160372</v>
      </c>
      <c r="P34350" s="93">
        <v>6311881.229155601</v>
      </c>
    </row>
    <row r="34351" spans="1:16" x14ac:dyDescent="0.2">
      <c r="A34351" s="87">
        <v>44455</v>
      </c>
      <c r="B34351" s="88">
        <v>44516</v>
      </c>
      <c r="C34351" s="87" t="s">
        <v>73</v>
      </c>
      <c r="D34351" s="89">
        <v>1300548</v>
      </c>
      <c r="E34351" s="90">
        <v>0</v>
      </c>
      <c r="F34351" s="91">
        <v>64</v>
      </c>
      <c r="G34351" s="90" t="s">
        <v>78</v>
      </c>
      <c r="H34351" s="91" t="s">
        <v>75</v>
      </c>
      <c r="I34351" s="90">
        <v>102743518</v>
      </c>
      <c r="J34351" s="91">
        <v>12</v>
      </c>
      <c r="K34351" s="90" t="s">
        <v>86</v>
      </c>
      <c r="L34351" s="91" t="s">
        <v>82</v>
      </c>
      <c r="M34351" s="90">
        <v>2003</v>
      </c>
      <c r="N34351" s="91">
        <v>61</v>
      </c>
      <c r="O34351" s="92">
        <v>5030796.4566242145</v>
      </c>
      <c r="P34351" s="93">
        <v>6210859.8229928575</v>
      </c>
    </row>
    <row r="34352" spans="1:16" x14ac:dyDescent="0.2">
      <c r="A34352" s="87">
        <v>43844</v>
      </c>
      <c r="B34352" s="88">
        <v>43844</v>
      </c>
      <c r="C34352" s="87" t="s">
        <v>73</v>
      </c>
      <c r="D34352" s="89">
        <v>746060</v>
      </c>
      <c r="E34352" s="90">
        <v>0</v>
      </c>
      <c r="F34352" s="91">
        <v>59</v>
      </c>
      <c r="G34352" s="90" t="s">
        <v>78</v>
      </c>
      <c r="H34352" s="91" t="s">
        <v>75</v>
      </c>
      <c r="I34352" s="90">
        <v>102595392</v>
      </c>
      <c r="J34352" s="91">
        <v>16</v>
      </c>
      <c r="K34352" s="90" t="s">
        <v>84</v>
      </c>
      <c r="L34352" s="91" t="s">
        <v>87</v>
      </c>
      <c r="M34352" s="90">
        <v>2012</v>
      </c>
      <c r="N34352" s="91">
        <v>0</v>
      </c>
      <c r="O34352" s="92">
        <v>5011401.3900994472</v>
      </c>
      <c r="P34352" s="93">
        <v>6186915.2964190701</v>
      </c>
    </row>
    <row r="34353" spans="1:16" x14ac:dyDescent="0.2">
      <c r="A34353" s="87">
        <v>43975</v>
      </c>
      <c r="B34353" s="88">
        <v>44251</v>
      </c>
      <c r="C34353" s="87" t="s">
        <v>73</v>
      </c>
      <c r="D34353" s="89">
        <v>2814794</v>
      </c>
      <c r="E34353" s="90">
        <v>0</v>
      </c>
      <c r="F34353" s="91">
        <v>71</v>
      </c>
      <c r="G34353" s="90" t="s">
        <v>78</v>
      </c>
      <c r="H34353" s="91" t="s">
        <v>81</v>
      </c>
      <c r="I34353" s="90">
        <v>68963882</v>
      </c>
      <c r="J34353" s="91">
        <v>0</v>
      </c>
      <c r="K34353" s="90" t="s">
        <v>84</v>
      </c>
      <c r="L34353" s="91" t="s">
        <v>82</v>
      </c>
      <c r="M34353" s="90">
        <v>2016</v>
      </c>
      <c r="N34353" s="91">
        <v>276</v>
      </c>
      <c r="O34353" s="92">
        <v>5190233.2512081685</v>
      </c>
      <c r="P34353" s="93">
        <v>6407695.3718619356</v>
      </c>
    </row>
    <row r="34354" spans="1:16" x14ac:dyDescent="0.2">
      <c r="A34354" s="87">
        <v>44376</v>
      </c>
      <c r="B34354" s="88">
        <v>44802</v>
      </c>
      <c r="C34354" s="87" t="s">
        <v>73</v>
      </c>
      <c r="D34354" s="89">
        <v>2880067</v>
      </c>
      <c r="E34354" s="90">
        <v>0</v>
      </c>
      <c r="F34354" s="91">
        <v>18</v>
      </c>
      <c r="G34354" s="90" t="s">
        <v>74</v>
      </c>
      <c r="H34354" s="91" t="s">
        <v>81</v>
      </c>
      <c r="I34354" s="90">
        <v>30607339</v>
      </c>
      <c r="J34354" s="91">
        <v>13</v>
      </c>
      <c r="K34354" s="90" t="s">
        <v>76</v>
      </c>
      <c r="L34354" s="91" t="s">
        <v>87</v>
      </c>
      <c r="M34354" s="90">
        <v>2021</v>
      </c>
      <c r="N34354" s="91">
        <v>426</v>
      </c>
      <c r="O34354" s="92">
        <v>5237503.3277775589</v>
      </c>
      <c r="P34354" s="93">
        <v>6466053.4910834059</v>
      </c>
    </row>
    <row r="34355" spans="1:16" x14ac:dyDescent="0.2">
      <c r="A34355" s="87">
        <v>44730</v>
      </c>
      <c r="B34355" s="88">
        <v>44913</v>
      </c>
      <c r="C34355" s="87" t="s">
        <v>73</v>
      </c>
      <c r="D34355" s="89">
        <v>2240946</v>
      </c>
      <c r="E34355" s="90">
        <v>0</v>
      </c>
      <c r="F34355" s="91">
        <v>49</v>
      </c>
      <c r="G34355" s="90" t="s">
        <v>78</v>
      </c>
      <c r="H34355" s="91" t="s">
        <v>75</v>
      </c>
      <c r="I34355" s="90">
        <v>24611430</v>
      </c>
      <c r="J34355" s="91">
        <v>16</v>
      </c>
      <c r="K34355" s="90" t="s">
        <v>86</v>
      </c>
      <c r="L34355" s="91" t="s">
        <v>87</v>
      </c>
      <c r="M34355" s="90">
        <v>2019</v>
      </c>
      <c r="N34355" s="91">
        <v>183</v>
      </c>
      <c r="O34355" s="92">
        <v>5241501.0129073625</v>
      </c>
      <c r="P34355" s="93">
        <v>6470988.9048239039</v>
      </c>
    </row>
    <row r="34356" spans="1:16" x14ac:dyDescent="0.2">
      <c r="A34356" s="87">
        <v>43494</v>
      </c>
      <c r="B34356" s="88">
        <v>43494</v>
      </c>
      <c r="C34356" s="87" t="s">
        <v>73</v>
      </c>
      <c r="D34356" s="89">
        <v>30636944</v>
      </c>
      <c r="E34356" s="90">
        <v>0</v>
      </c>
      <c r="F34356" s="91">
        <v>72</v>
      </c>
      <c r="G34356" s="90" t="s">
        <v>74</v>
      </c>
      <c r="H34356" s="91" t="s">
        <v>75</v>
      </c>
      <c r="I34356" s="90">
        <v>99286180</v>
      </c>
      <c r="J34356" s="91">
        <v>18</v>
      </c>
      <c r="K34356" s="90" t="s">
        <v>79</v>
      </c>
      <c r="L34356" s="91" t="s">
        <v>87</v>
      </c>
      <c r="M34356" s="90">
        <v>2015</v>
      </c>
      <c r="N34356" s="91">
        <v>0</v>
      </c>
      <c r="O34356" s="92">
        <v>5011121.3908361765</v>
      </c>
      <c r="P34356" s="93">
        <v>6186569.6183162658</v>
      </c>
    </row>
    <row r="34357" spans="1:16" x14ac:dyDescent="0.2">
      <c r="A34357" s="87">
        <v>45117</v>
      </c>
      <c r="B34357" s="88">
        <v>45148</v>
      </c>
      <c r="C34357" s="87" t="s">
        <v>73</v>
      </c>
      <c r="D34357" s="89">
        <v>2920697</v>
      </c>
      <c r="E34357" s="90">
        <v>0</v>
      </c>
      <c r="F34357" s="91">
        <v>33</v>
      </c>
      <c r="G34357" s="90" t="s">
        <v>78</v>
      </c>
      <c r="H34357" s="91" t="s">
        <v>81</v>
      </c>
      <c r="I34357" s="90">
        <v>72117981</v>
      </c>
      <c r="J34357" s="91">
        <v>7</v>
      </c>
      <c r="K34357" s="90" t="s">
        <v>76</v>
      </c>
      <c r="L34357" s="91" t="s">
        <v>85</v>
      </c>
      <c r="M34357" s="90">
        <v>2001</v>
      </c>
      <c r="N34357" s="91">
        <v>31</v>
      </c>
      <c r="O34357" s="92">
        <v>5146948.8383326204</v>
      </c>
      <c r="P34357" s="93">
        <v>6354257.8251019996</v>
      </c>
    </row>
    <row r="34358" spans="1:16" x14ac:dyDescent="0.2">
      <c r="A34358" s="87">
        <v>44078</v>
      </c>
      <c r="B34358" s="88">
        <v>44231</v>
      </c>
      <c r="C34358" s="87" t="s">
        <v>73</v>
      </c>
      <c r="D34358" s="89">
        <v>1122593</v>
      </c>
      <c r="E34358" s="90">
        <v>0</v>
      </c>
      <c r="F34358" s="91">
        <v>31</v>
      </c>
      <c r="G34358" s="90" t="s">
        <v>74</v>
      </c>
      <c r="H34358" s="91" t="s">
        <v>75</v>
      </c>
      <c r="I34358" s="90">
        <v>53728554</v>
      </c>
      <c r="J34358" s="91">
        <v>2</v>
      </c>
      <c r="K34358" s="90" t="s">
        <v>76</v>
      </c>
      <c r="L34358" s="91" t="s">
        <v>77</v>
      </c>
      <c r="M34358" s="90">
        <v>2005</v>
      </c>
      <c r="N34358" s="91">
        <v>153</v>
      </c>
      <c r="O34358" s="92">
        <v>5225986.7839348447</v>
      </c>
      <c r="P34358" s="93">
        <v>6451835.5357220303</v>
      </c>
    </row>
    <row r="34359" spans="1:16" x14ac:dyDescent="0.2">
      <c r="A34359" s="87">
        <v>43267</v>
      </c>
      <c r="B34359" s="88">
        <v>43815</v>
      </c>
      <c r="C34359" s="87" t="s">
        <v>73</v>
      </c>
      <c r="D34359" s="89">
        <v>1951405</v>
      </c>
      <c r="E34359" s="90">
        <v>0</v>
      </c>
      <c r="F34359" s="91">
        <v>35</v>
      </c>
      <c r="G34359" s="90" t="s">
        <v>74</v>
      </c>
      <c r="H34359" s="91" t="s">
        <v>75</v>
      </c>
      <c r="I34359" s="90">
        <v>66179174</v>
      </c>
      <c r="J34359" s="91">
        <v>1</v>
      </c>
      <c r="K34359" s="90" t="s">
        <v>83</v>
      </c>
      <c r="L34359" s="91" t="s">
        <v>82</v>
      </c>
      <c r="M34359" s="90">
        <v>2003</v>
      </c>
      <c r="N34359" s="91">
        <v>548</v>
      </c>
      <c r="O34359" s="92">
        <v>5191921.5438623168</v>
      </c>
      <c r="P34359" s="93">
        <v>6409779.6837806376</v>
      </c>
    </row>
    <row r="34360" spans="1:16" x14ac:dyDescent="0.2">
      <c r="A34360" s="87">
        <v>44076</v>
      </c>
      <c r="B34360" s="88">
        <v>44137</v>
      </c>
      <c r="C34360" s="87" t="s">
        <v>73</v>
      </c>
      <c r="D34360" s="89">
        <v>2342054</v>
      </c>
      <c r="E34360" s="90">
        <v>0</v>
      </c>
      <c r="F34360" s="91">
        <v>48</v>
      </c>
      <c r="G34360" s="90" t="s">
        <v>78</v>
      </c>
      <c r="H34360" s="91" t="s">
        <v>75</v>
      </c>
      <c r="I34360" s="90">
        <v>60249715</v>
      </c>
      <c r="J34360" s="91">
        <v>0</v>
      </c>
      <c r="K34360" s="90" t="s">
        <v>79</v>
      </c>
      <c r="L34360" s="91" t="s">
        <v>87</v>
      </c>
      <c r="M34360" s="90">
        <v>2005</v>
      </c>
      <c r="N34360" s="91">
        <v>61</v>
      </c>
      <c r="O34360" s="92">
        <v>5217261.9143238775</v>
      </c>
      <c r="P34360" s="93">
        <v>6441064.0917578731</v>
      </c>
    </row>
    <row r="34361" spans="1:16" x14ac:dyDescent="0.2">
      <c r="A34361" s="87">
        <v>45129</v>
      </c>
      <c r="B34361" s="88">
        <v>45129</v>
      </c>
      <c r="C34361" s="87" t="s">
        <v>73</v>
      </c>
      <c r="D34361" s="89">
        <v>1952799</v>
      </c>
      <c r="E34361" s="90">
        <v>0</v>
      </c>
      <c r="F34361" s="91">
        <v>35</v>
      </c>
      <c r="G34361" s="90" t="s">
        <v>78</v>
      </c>
      <c r="H34361" s="91" t="s">
        <v>75</v>
      </c>
      <c r="I34361" s="90">
        <v>75208043</v>
      </c>
      <c r="J34361" s="91">
        <v>12</v>
      </c>
      <c r="K34361" s="90" t="s">
        <v>83</v>
      </c>
      <c r="L34361" s="91" t="s">
        <v>85</v>
      </c>
      <c r="M34361" s="90">
        <v>2022</v>
      </c>
      <c r="N34361" s="91">
        <v>0</v>
      </c>
      <c r="O34361" s="92">
        <v>5112745.1208394011</v>
      </c>
      <c r="P34361" s="93">
        <v>6312031.0133819766</v>
      </c>
    </row>
    <row r="34362" spans="1:16" x14ac:dyDescent="0.2">
      <c r="A34362" s="87">
        <v>43552</v>
      </c>
      <c r="B34362" s="88">
        <v>43705</v>
      </c>
      <c r="C34362" s="87" t="s">
        <v>73</v>
      </c>
      <c r="D34362" s="89">
        <v>1976671</v>
      </c>
      <c r="E34362" s="90">
        <v>0</v>
      </c>
      <c r="F34362" s="91">
        <v>72</v>
      </c>
      <c r="G34362" s="90" t="s">
        <v>78</v>
      </c>
      <c r="H34362" s="91" t="s">
        <v>75</v>
      </c>
      <c r="I34362" s="90">
        <v>113719980</v>
      </c>
      <c r="J34362" s="91">
        <v>12</v>
      </c>
      <c r="K34362" s="90" t="s">
        <v>86</v>
      </c>
      <c r="L34362" s="91" t="s">
        <v>85</v>
      </c>
      <c r="M34362" s="90">
        <v>2022</v>
      </c>
      <c r="N34362" s="91">
        <v>153</v>
      </c>
      <c r="O34362" s="92">
        <v>4997750.788527634</v>
      </c>
      <c r="P34362" s="93">
        <v>6170062.7018859684</v>
      </c>
    </row>
    <row r="34363" spans="1:16" x14ac:dyDescent="0.2">
      <c r="A34363" s="87">
        <v>43960</v>
      </c>
      <c r="B34363" s="88">
        <v>43960</v>
      </c>
      <c r="C34363" s="87" t="s">
        <v>73</v>
      </c>
      <c r="D34363" s="89">
        <v>1385588</v>
      </c>
      <c r="E34363" s="90">
        <v>0</v>
      </c>
      <c r="F34363" s="91">
        <v>48</v>
      </c>
      <c r="G34363" s="90" t="s">
        <v>74</v>
      </c>
      <c r="H34363" s="91" t="s">
        <v>75</v>
      </c>
      <c r="I34363" s="90">
        <v>109570448</v>
      </c>
      <c r="J34363" s="91">
        <v>5</v>
      </c>
      <c r="K34363" s="90" t="s">
        <v>86</v>
      </c>
      <c r="L34363" s="91" t="s">
        <v>82</v>
      </c>
      <c r="M34363" s="90">
        <v>2002</v>
      </c>
      <c r="N34363" s="91">
        <v>0</v>
      </c>
      <c r="O34363" s="92">
        <v>5046210.9980092747</v>
      </c>
      <c r="P34363" s="93">
        <v>6229890.1209991043</v>
      </c>
    </row>
    <row r="34364" spans="1:16" x14ac:dyDescent="0.2">
      <c r="A34364" s="87">
        <v>43310</v>
      </c>
      <c r="B34364" s="88">
        <v>43494</v>
      </c>
      <c r="C34364" s="87" t="s">
        <v>73</v>
      </c>
      <c r="D34364" s="89">
        <v>39944710</v>
      </c>
      <c r="E34364" s="90">
        <v>0</v>
      </c>
      <c r="F34364" s="91">
        <v>30</v>
      </c>
      <c r="G34364" s="90" t="s">
        <v>78</v>
      </c>
      <c r="H34364" s="91" t="s">
        <v>75</v>
      </c>
      <c r="I34364" s="90">
        <v>46086714</v>
      </c>
      <c r="J34364" s="91">
        <v>4</v>
      </c>
      <c r="K34364" s="90" t="s">
        <v>79</v>
      </c>
      <c r="L34364" s="91" t="s">
        <v>82</v>
      </c>
      <c r="M34364" s="90">
        <v>2003</v>
      </c>
      <c r="N34364" s="91">
        <v>184</v>
      </c>
      <c r="O34364" s="92">
        <v>5238374.1477469848</v>
      </c>
      <c r="P34364" s="93">
        <v>6467128.5774654131</v>
      </c>
    </row>
    <row r="34365" spans="1:16" x14ac:dyDescent="0.2">
      <c r="A34365" s="87">
        <v>43868</v>
      </c>
      <c r="B34365" s="88">
        <v>43868</v>
      </c>
      <c r="C34365" s="87" t="s">
        <v>73</v>
      </c>
      <c r="D34365" s="89">
        <v>30630312</v>
      </c>
      <c r="E34365" s="90">
        <v>0</v>
      </c>
      <c r="F34365" s="91">
        <v>51</v>
      </c>
      <c r="G34365" s="90" t="s">
        <v>74</v>
      </c>
      <c r="H34365" s="91" t="s">
        <v>75</v>
      </c>
      <c r="I34365" s="90">
        <v>78881455</v>
      </c>
      <c r="J34365" s="91">
        <v>18</v>
      </c>
      <c r="K34365" s="90" t="s">
        <v>83</v>
      </c>
      <c r="L34365" s="91" t="s">
        <v>77</v>
      </c>
      <c r="M34365" s="90">
        <v>2007</v>
      </c>
      <c r="N34365" s="91">
        <v>0</v>
      </c>
      <c r="O34365" s="92">
        <v>5071595.3680131771</v>
      </c>
      <c r="P34365" s="93">
        <v>6261228.8493989836</v>
      </c>
    </row>
    <row r="34366" spans="1:16" x14ac:dyDescent="0.2">
      <c r="A34366" s="87">
        <v>44709</v>
      </c>
      <c r="B34366" s="88">
        <v>44709</v>
      </c>
      <c r="C34366" s="87" t="s">
        <v>73</v>
      </c>
      <c r="D34366" s="89">
        <v>1125789</v>
      </c>
      <c r="E34366" s="90">
        <v>0</v>
      </c>
      <c r="F34366" s="91">
        <v>29</v>
      </c>
      <c r="G34366" s="90" t="s">
        <v>78</v>
      </c>
      <c r="H34366" s="91" t="s">
        <v>75</v>
      </c>
      <c r="I34366" s="90">
        <v>95039748</v>
      </c>
      <c r="J34366" s="91">
        <v>15</v>
      </c>
      <c r="K34366" s="90" t="s">
        <v>86</v>
      </c>
      <c r="L34366" s="91" t="s">
        <v>77</v>
      </c>
      <c r="M34366" s="90">
        <v>2004</v>
      </c>
      <c r="N34366" s="91">
        <v>0</v>
      </c>
      <c r="O34366" s="92">
        <v>5038838.0304990653</v>
      </c>
      <c r="P34366" s="93">
        <v>6220787.6919741547</v>
      </c>
    </row>
    <row r="34367" spans="1:16" x14ac:dyDescent="0.2">
      <c r="A34367" s="87">
        <v>43314</v>
      </c>
      <c r="B34367" s="88">
        <v>44198</v>
      </c>
      <c r="C34367" s="87" t="s">
        <v>73</v>
      </c>
      <c r="D34367" s="89">
        <v>38803510</v>
      </c>
      <c r="E34367" s="90">
        <v>0</v>
      </c>
      <c r="F34367" s="91">
        <v>60</v>
      </c>
      <c r="G34367" s="90" t="s">
        <v>74</v>
      </c>
      <c r="H34367" s="91" t="s">
        <v>81</v>
      </c>
      <c r="I34367" s="90">
        <v>21649669</v>
      </c>
      <c r="J34367" s="91">
        <v>6</v>
      </c>
      <c r="K34367" s="90" t="s">
        <v>83</v>
      </c>
      <c r="L34367" s="91" t="s">
        <v>82</v>
      </c>
      <c r="M34367" s="90">
        <v>2003</v>
      </c>
      <c r="N34367" s="91">
        <v>884</v>
      </c>
      <c r="O34367" s="92">
        <v>5296796.8328647092</v>
      </c>
      <c r="P34367" s="93">
        <v>6539255.34921569</v>
      </c>
    </row>
    <row r="34368" spans="1:16" x14ac:dyDescent="0.2">
      <c r="A34368" s="87">
        <v>44902</v>
      </c>
      <c r="B34368" s="88">
        <v>45145</v>
      </c>
      <c r="C34368" s="87" t="s">
        <v>73</v>
      </c>
      <c r="D34368" s="89">
        <v>1134160</v>
      </c>
      <c r="E34368" s="90">
        <v>0</v>
      </c>
      <c r="F34368" s="91">
        <v>65</v>
      </c>
      <c r="G34368" s="90" t="s">
        <v>78</v>
      </c>
      <c r="H34368" s="91" t="s">
        <v>75</v>
      </c>
      <c r="I34368" s="90">
        <v>61522703</v>
      </c>
      <c r="J34368" s="91">
        <v>11</v>
      </c>
      <c r="K34368" s="90" t="s">
        <v>76</v>
      </c>
      <c r="L34368" s="91" t="s">
        <v>87</v>
      </c>
      <c r="M34368" s="90">
        <v>2007</v>
      </c>
      <c r="N34368" s="91">
        <v>243</v>
      </c>
      <c r="O34368" s="92">
        <v>5156989.6386264116</v>
      </c>
      <c r="P34368" s="93">
        <v>6366653.8748474214</v>
      </c>
    </row>
    <row r="34369" spans="1:16" x14ac:dyDescent="0.2">
      <c r="A34369" s="87">
        <v>44787</v>
      </c>
      <c r="B34369" s="88">
        <v>44818</v>
      </c>
      <c r="C34369" s="87" t="s">
        <v>73</v>
      </c>
      <c r="D34369" s="89">
        <v>1791760</v>
      </c>
      <c r="E34369" s="90">
        <v>0</v>
      </c>
      <c r="F34369" s="91">
        <v>71</v>
      </c>
      <c r="G34369" s="90" t="s">
        <v>78</v>
      </c>
      <c r="H34369" s="91" t="s">
        <v>75</v>
      </c>
      <c r="I34369" s="90">
        <v>43597316</v>
      </c>
      <c r="J34369" s="91">
        <v>16</v>
      </c>
      <c r="K34369" s="90" t="s">
        <v>76</v>
      </c>
      <c r="L34369" s="91" t="s">
        <v>82</v>
      </c>
      <c r="M34369" s="90">
        <v>2009</v>
      </c>
      <c r="N34369" s="91">
        <v>31</v>
      </c>
      <c r="O34369" s="92">
        <v>5186082.0640488146</v>
      </c>
      <c r="P34369" s="93">
        <v>6402570.4494429808</v>
      </c>
    </row>
    <row r="34370" spans="1:16" x14ac:dyDescent="0.2">
      <c r="A34370" s="87">
        <v>44073</v>
      </c>
      <c r="B34370" s="88">
        <v>44255</v>
      </c>
      <c r="C34370" s="87" t="s">
        <v>73</v>
      </c>
      <c r="D34370" s="89">
        <v>654283</v>
      </c>
      <c r="E34370" s="90">
        <v>0</v>
      </c>
      <c r="F34370" s="91">
        <v>32</v>
      </c>
      <c r="G34370" s="90" t="s">
        <v>74</v>
      </c>
      <c r="H34370" s="91" t="s">
        <v>81</v>
      </c>
      <c r="I34370" s="90">
        <v>76307058</v>
      </c>
      <c r="J34370" s="91">
        <v>3</v>
      </c>
      <c r="K34370" s="90" t="s">
        <v>86</v>
      </c>
      <c r="L34370" s="91" t="s">
        <v>87</v>
      </c>
      <c r="M34370" s="90">
        <v>2022</v>
      </c>
      <c r="N34370" s="91">
        <v>182</v>
      </c>
      <c r="O34370" s="92">
        <v>5153864.3624754269</v>
      </c>
      <c r="P34370" s="93">
        <v>6362795.5092289206</v>
      </c>
    </row>
    <row r="34371" spans="1:16" x14ac:dyDescent="0.2">
      <c r="A34371" s="87">
        <v>44521</v>
      </c>
      <c r="B34371" s="88">
        <v>44613</v>
      </c>
      <c r="C34371" s="87" t="s">
        <v>73</v>
      </c>
      <c r="D34371" s="89">
        <v>1904540</v>
      </c>
      <c r="E34371" s="90">
        <v>0</v>
      </c>
      <c r="F34371" s="91">
        <v>48</v>
      </c>
      <c r="G34371" s="90" t="s">
        <v>78</v>
      </c>
      <c r="H34371" s="91" t="s">
        <v>75</v>
      </c>
      <c r="I34371" s="90">
        <v>56749607</v>
      </c>
      <c r="J34371" s="91">
        <v>11</v>
      </c>
      <c r="K34371" s="90" t="s">
        <v>79</v>
      </c>
      <c r="L34371" s="91" t="s">
        <v>77</v>
      </c>
      <c r="M34371" s="90">
        <v>2005</v>
      </c>
      <c r="N34371" s="91">
        <v>92</v>
      </c>
      <c r="O34371" s="92">
        <v>5171980.1675931262</v>
      </c>
      <c r="P34371" s="93">
        <v>6385160.7007322544</v>
      </c>
    </row>
    <row r="34372" spans="1:16" x14ac:dyDescent="0.2">
      <c r="A34372" s="87">
        <v>43404</v>
      </c>
      <c r="B34372" s="88">
        <v>43677</v>
      </c>
      <c r="C34372" s="87" t="s">
        <v>73</v>
      </c>
      <c r="D34372" s="89">
        <v>1310362</v>
      </c>
      <c r="E34372" s="90">
        <v>0</v>
      </c>
      <c r="F34372" s="91">
        <v>22</v>
      </c>
      <c r="G34372" s="90" t="s">
        <v>78</v>
      </c>
      <c r="H34372" s="91" t="s">
        <v>81</v>
      </c>
      <c r="I34372" s="90">
        <v>33134590</v>
      </c>
      <c r="J34372" s="91">
        <v>0</v>
      </c>
      <c r="K34372" s="90" t="s">
        <v>83</v>
      </c>
      <c r="L34372" s="91" t="s">
        <v>77</v>
      </c>
      <c r="M34372" s="90">
        <v>2021</v>
      </c>
      <c r="N34372" s="91">
        <v>273</v>
      </c>
      <c r="O34372" s="92">
        <v>5296438.1667398512</v>
      </c>
      <c r="P34372" s="93">
        <v>6538812.5515306797</v>
      </c>
    </row>
    <row r="34373" spans="1:16" x14ac:dyDescent="0.2">
      <c r="A34373" s="87">
        <v>44936</v>
      </c>
      <c r="B34373" s="88">
        <v>45270</v>
      </c>
      <c r="C34373" s="87" t="s">
        <v>73</v>
      </c>
      <c r="D34373" s="89">
        <v>604877</v>
      </c>
      <c r="E34373" s="90">
        <v>0</v>
      </c>
      <c r="F34373" s="91">
        <v>73</v>
      </c>
      <c r="G34373" s="90" t="s">
        <v>78</v>
      </c>
      <c r="H34373" s="91" t="s">
        <v>75</v>
      </c>
      <c r="I34373" s="90">
        <v>100688209</v>
      </c>
      <c r="J34373" s="91">
        <v>6</v>
      </c>
      <c r="K34373" s="90" t="s">
        <v>76</v>
      </c>
      <c r="L34373" s="91" t="s">
        <v>85</v>
      </c>
      <c r="M34373" s="90">
        <v>2012</v>
      </c>
      <c r="N34373" s="91">
        <v>334</v>
      </c>
      <c r="O34373" s="92">
        <v>5065623.988105366</v>
      </c>
      <c r="P34373" s="93">
        <v>6253856.7754387232</v>
      </c>
    </row>
    <row r="34374" spans="1:16" x14ac:dyDescent="0.2">
      <c r="A34374" s="87">
        <v>43961</v>
      </c>
      <c r="B34374" s="88">
        <v>44145</v>
      </c>
      <c r="C34374" s="87" t="s">
        <v>73</v>
      </c>
      <c r="D34374" s="89">
        <v>1481678</v>
      </c>
      <c r="E34374" s="90">
        <v>0</v>
      </c>
      <c r="F34374" s="91">
        <v>39</v>
      </c>
      <c r="G34374" s="90" t="s">
        <v>74</v>
      </c>
      <c r="H34374" s="91" t="s">
        <v>75</v>
      </c>
      <c r="I34374" s="90">
        <v>61610991</v>
      </c>
      <c r="J34374" s="91">
        <v>7</v>
      </c>
      <c r="K34374" s="90" t="s">
        <v>79</v>
      </c>
      <c r="L34374" s="91" t="s">
        <v>87</v>
      </c>
      <c r="M34374" s="90">
        <v>2008</v>
      </c>
      <c r="N34374" s="91">
        <v>184</v>
      </c>
      <c r="O34374" s="92">
        <v>5177233.0859889286</v>
      </c>
      <c r="P34374" s="93">
        <v>6391645.7851715172</v>
      </c>
    </row>
    <row r="34375" spans="1:16" x14ac:dyDescent="0.2">
      <c r="A34375" s="87">
        <v>44956</v>
      </c>
      <c r="B34375" s="88">
        <v>45107</v>
      </c>
      <c r="C34375" s="87" t="s">
        <v>73</v>
      </c>
      <c r="D34375" s="89">
        <v>35254456</v>
      </c>
      <c r="E34375" s="90">
        <v>0</v>
      </c>
      <c r="F34375" s="91">
        <v>48</v>
      </c>
      <c r="G34375" s="90" t="s">
        <v>78</v>
      </c>
      <c r="H34375" s="91" t="s">
        <v>75</v>
      </c>
      <c r="I34375" s="90">
        <v>50972183</v>
      </c>
      <c r="J34375" s="91">
        <v>10</v>
      </c>
      <c r="K34375" s="90" t="s">
        <v>76</v>
      </c>
      <c r="L34375" s="91" t="s">
        <v>87</v>
      </c>
      <c r="M34375" s="90">
        <v>2014</v>
      </c>
      <c r="N34375" s="91">
        <v>151</v>
      </c>
      <c r="O34375" s="92">
        <v>5193816.7275790861</v>
      </c>
      <c r="P34375" s="93">
        <v>6412119.4167643031</v>
      </c>
    </row>
    <row r="34376" spans="1:16" x14ac:dyDescent="0.2">
      <c r="A34376" s="87">
        <v>45268</v>
      </c>
      <c r="B34376" s="88">
        <v>45359</v>
      </c>
      <c r="C34376" s="87" t="s">
        <v>73</v>
      </c>
      <c r="D34376" s="89">
        <v>1285316</v>
      </c>
      <c r="E34376" s="90">
        <v>0</v>
      </c>
      <c r="F34376" s="91">
        <v>21</v>
      </c>
      <c r="G34376" s="90" t="s">
        <v>74</v>
      </c>
      <c r="H34376" s="91" t="s">
        <v>75</v>
      </c>
      <c r="I34376" s="90">
        <v>90651850</v>
      </c>
      <c r="J34376" s="91">
        <v>7</v>
      </c>
      <c r="K34376" s="90" t="s">
        <v>83</v>
      </c>
      <c r="L34376" s="91" t="s">
        <v>77</v>
      </c>
      <c r="M34376" s="90">
        <v>2021</v>
      </c>
      <c r="N34376" s="91">
        <v>91</v>
      </c>
      <c r="O34376" s="92">
        <v>5091684.0435936991</v>
      </c>
      <c r="P34376" s="93">
        <v>6286029.6834490113</v>
      </c>
    </row>
    <row r="34377" spans="1:16" x14ac:dyDescent="0.2">
      <c r="A34377" s="87">
        <v>44964</v>
      </c>
      <c r="B34377" s="88">
        <v>44964</v>
      </c>
      <c r="C34377" s="87" t="s">
        <v>73</v>
      </c>
      <c r="D34377" s="89">
        <v>1861125</v>
      </c>
      <c r="E34377" s="90">
        <v>0</v>
      </c>
      <c r="F34377" s="91">
        <v>30</v>
      </c>
      <c r="G34377" s="90" t="s">
        <v>78</v>
      </c>
      <c r="H34377" s="91" t="s">
        <v>81</v>
      </c>
      <c r="I34377" s="90">
        <v>116256279</v>
      </c>
      <c r="J34377" s="91">
        <v>1</v>
      </c>
      <c r="K34377" s="90" t="s">
        <v>84</v>
      </c>
      <c r="L34377" s="91" t="s">
        <v>82</v>
      </c>
      <c r="M34377" s="90">
        <v>2017</v>
      </c>
      <c r="N34377" s="91">
        <v>0</v>
      </c>
      <c r="O34377" s="92">
        <v>5046571.2207789989</v>
      </c>
      <c r="P34377" s="93">
        <v>6230334.8404678991</v>
      </c>
    </row>
    <row r="34378" spans="1:16" x14ac:dyDescent="0.2">
      <c r="A34378" s="87">
        <v>44734</v>
      </c>
      <c r="B34378" s="88">
        <v>44948</v>
      </c>
      <c r="C34378" s="87" t="s">
        <v>73</v>
      </c>
      <c r="D34378" s="89">
        <v>1304430</v>
      </c>
      <c r="E34378" s="90">
        <v>0</v>
      </c>
      <c r="F34378" s="91">
        <v>64</v>
      </c>
      <c r="G34378" s="90" t="s">
        <v>74</v>
      </c>
      <c r="H34378" s="91" t="s">
        <v>75</v>
      </c>
      <c r="I34378" s="90">
        <v>91235546</v>
      </c>
      <c r="J34378" s="91">
        <v>8</v>
      </c>
      <c r="K34378" s="90" t="s">
        <v>84</v>
      </c>
      <c r="L34378" s="91" t="s">
        <v>82</v>
      </c>
      <c r="M34378" s="90">
        <v>2002</v>
      </c>
      <c r="N34378" s="91">
        <v>214</v>
      </c>
      <c r="O34378" s="92">
        <v>5084222.5207216106</v>
      </c>
      <c r="P34378" s="93">
        <v>6276817.9268168015</v>
      </c>
    </row>
    <row r="34379" spans="1:16" x14ac:dyDescent="0.2">
      <c r="A34379" s="87">
        <v>44668</v>
      </c>
      <c r="B34379" s="88">
        <v>44729</v>
      </c>
      <c r="C34379" s="87" t="s">
        <v>73</v>
      </c>
      <c r="D34379" s="89">
        <v>1952412</v>
      </c>
      <c r="E34379" s="90">
        <v>0</v>
      </c>
      <c r="F34379" s="91">
        <v>44</v>
      </c>
      <c r="G34379" s="90" t="s">
        <v>78</v>
      </c>
      <c r="H34379" s="91" t="s">
        <v>75</v>
      </c>
      <c r="I34379" s="90">
        <v>108074289</v>
      </c>
      <c r="J34379" s="91">
        <v>17</v>
      </c>
      <c r="K34379" s="90" t="s">
        <v>84</v>
      </c>
      <c r="L34379" s="91" t="s">
        <v>85</v>
      </c>
      <c r="M34379" s="90">
        <v>2001</v>
      </c>
      <c r="N34379" s="91">
        <v>61</v>
      </c>
      <c r="O34379" s="92">
        <v>4989778.5442969184</v>
      </c>
      <c r="P34379" s="93">
        <v>6160220.4250579216</v>
      </c>
    </row>
    <row r="34380" spans="1:16" x14ac:dyDescent="0.2">
      <c r="A34380" s="87">
        <v>44045</v>
      </c>
      <c r="B34380" s="88">
        <v>44229</v>
      </c>
      <c r="C34380" s="87" t="s">
        <v>73</v>
      </c>
      <c r="D34380" s="89">
        <v>1648618</v>
      </c>
      <c r="E34380" s="90">
        <v>0</v>
      </c>
      <c r="F34380" s="91">
        <v>48</v>
      </c>
      <c r="G34380" s="90" t="s">
        <v>78</v>
      </c>
      <c r="H34380" s="91" t="s">
        <v>75</v>
      </c>
      <c r="I34380" s="90">
        <v>65789087</v>
      </c>
      <c r="J34380" s="91">
        <v>16</v>
      </c>
      <c r="K34380" s="90" t="s">
        <v>84</v>
      </c>
      <c r="L34380" s="91" t="s">
        <v>80</v>
      </c>
      <c r="M34380" s="90">
        <v>2021</v>
      </c>
      <c r="N34380" s="91">
        <v>184</v>
      </c>
      <c r="O34380" s="92">
        <v>5119456.202579407</v>
      </c>
      <c r="P34380" s="93">
        <v>6320316.2994807493</v>
      </c>
    </row>
    <row r="34381" spans="1:16" x14ac:dyDescent="0.2">
      <c r="A34381" s="87">
        <v>45478</v>
      </c>
      <c r="B34381" s="88">
        <v>45631</v>
      </c>
      <c r="C34381" s="87" t="s">
        <v>73</v>
      </c>
      <c r="D34381" s="89">
        <v>2873760</v>
      </c>
      <c r="E34381" s="90">
        <v>0</v>
      </c>
      <c r="F34381" s="91">
        <v>34</v>
      </c>
      <c r="G34381" s="90" t="s">
        <v>78</v>
      </c>
      <c r="H34381" s="91" t="s">
        <v>75</v>
      </c>
      <c r="I34381" s="90">
        <v>103554015</v>
      </c>
      <c r="J34381" s="91">
        <v>4</v>
      </c>
      <c r="K34381" s="90" t="s">
        <v>84</v>
      </c>
      <c r="L34381" s="91" t="s">
        <v>77</v>
      </c>
      <c r="M34381" s="90">
        <v>2006</v>
      </c>
      <c r="N34381" s="91">
        <v>153</v>
      </c>
      <c r="O34381" s="92">
        <v>5068230.2687023822</v>
      </c>
      <c r="P34381" s="93">
        <v>6257074.4058054099</v>
      </c>
    </row>
    <row r="34382" spans="1:16" x14ac:dyDescent="0.2">
      <c r="A34382" s="87">
        <v>44350</v>
      </c>
      <c r="B34382" s="88">
        <v>44442</v>
      </c>
      <c r="C34382" s="87" t="s">
        <v>73</v>
      </c>
      <c r="D34382" s="89">
        <v>2254777</v>
      </c>
      <c r="E34382" s="90">
        <v>0</v>
      </c>
      <c r="F34382" s="91">
        <v>51</v>
      </c>
      <c r="G34382" s="90" t="s">
        <v>78</v>
      </c>
      <c r="H34382" s="91" t="s">
        <v>75</v>
      </c>
      <c r="I34382" s="90">
        <v>71585011</v>
      </c>
      <c r="J34382" s="91">
        <v>12</v>
      </c>
      <c r="K34382" s="90" t="s">
        <v>76</v>
      </c>
      <c r="L34382" s="91" t="s">
        <v>82</v>
      </c>
      <c r="M34382" s="90">
        <v>2022</v>
      </c>
      <c r="N34382" s="91">
        <v>92</v>
      </c>
      <c r="O34382" s="92">
        <v>5122968.3263469366</v>
      </c>
      <c r="P34382" s="93">
        <v>6324652.2547493037</v>
      </c>
    </row>
    <row r="34383" spans="1:16" x14ac:dyDescent="0.2">
      <c r="A34383" s="87">
        <v>44851</v>
      </c>
      <c r="B34383" s="88">
        <v>45124</v>
      </c>
      <c r="C34383" s="87" t="s">
        <v>73</v>
      </c>
      <c r="D34383" s="89">
        <v>2562411</v>
      </c>
      <c r="E34383" s="90">
        <v>0</v>
      </c>
      <c r="F34383" s="91">
        <v>22</v>
      </c>
      <c r="G34383" s="90" t="s">
        <v>74</v>
      </c>
      <c r="H34383" s="91" t="s">
        <v>75</v>
      </c>
      <c r="I34383" s="90">
        <v>39782561</v>
      </c>
      <c r="J34383" s="91">
        <v>19</v>
      </c>
      <c r="K34383" s="90" t="s">
        <v>86</v>
      </c>
      <c r="L34383" s="91" t="s">
        <v>80</v>
      </c>
      <c r="M34383" s="90">
        <v>2015</v>
      </c>
      <c r="N34383" s="91">
        <v>273</v>
      </c>
      <c r="O34383" s="92">
        <v>5180903.3003618903</v>
      </c>
      <c r="P34383" s="93">
        <v>6396176.914027025</v>
      </c>
    </row>
    <row r="34384" spans="1:16" x14ac:dyDescent="0.2">
      <c r="A34384" s="87">
        <v>43664</v>
      </c>
      <c r="B34384" s="88">
        <v>43756</v>
      </c>
      <c r="C34384" s="87" t="s">
        <v>73</v>
      </c>
      <c r="D34384" s="89">
        <v>1782684</v>
      </c>
      <c r="E34384" s="90">
        <v>0</v>
      </c>
      <c r="F34384" s="91">
        <v>29</v>
      </c>
      <c r="G34384" s="90" t="s">
        <v>78</v>
      </c>
      <c r="H34384" s="91" t="s">
        <v>75</v>
      </c>
      <c r="I34384" s="90">
        <v>102056844</v>
      </c>
      <c r="J34384" s="91">
        <v>4</v>
      </c>
      <c r="K34384" s="90" t="s">
        <v>83</v>
      </c>
      <c r="L34384" s="91" t="s">
        <v>85</v>
      </c>
      <c r="M34384" s="90">
        <v>2017</v>
      </c>
      <c r="N34384" s="91">
        <v>92</v>
      </c>
      <c r="O34384" s="92">
        <v>5073008.5813532202</v>
      </c>
      <c r="P34384" s="93">
        <v>6262973.5572261969</v>
      </c>
    </row>
    <row r="34385" spans="1:16" x14ac:dyDescent="0.2">
      <c r="A34385" s="87">
        <v>43280</v>
      </c>
      <c r="B34385" s="88">
        <v>43433</v>
      </c>
      <c r="C34385" s="87" t="s">
        <v>73</v>
      </c>
      <c r="D34385" s="89">
        <v>1738977</v>
      </c>
      <c r="E34385" s="90">
        <v>0</v>
      </c>
      <c r="F34385" s="91">
        <v>40</v>
      </c>
      <c r="G34385" s="90" t="s">
        <v>78</v>
      </c>
      <c r="H34385" s="91" t="s">
        <v>81</v>
      </c>
      <c r="I34385" s="90">
        <v>64458820</v>
      </c>
      <c r="J34385" s="91">
        <v>9</v>
      </c>
      <c r="K34385" s="90" t="s">
        <v>79</v>
      </c>
      <c r="L34385" s="91" t="s">
        <v>82</v>
      </c>
      <c r="M34385" s="90">
        <v>2020</v>
      </c>
      <c r="N34385" s="91">
        <v>153</v>
      </c>
      <c r="O34385" s="92">
        <v>5158878.6667002784</v>
      </c>
      <c r="P34385" s="93">
        <v>6368986.0082719484</v>
      </c>
    </row>
    <row r="34386" spans="1:16" x14ac:dyDescent="0.2">
      <c r="A34386" s="87">
        <v>43390</v>
      </c>
      <c r="B34386" s="88">
        <v>43572</v>
      </c>
      <c r="C34386" s="87" t="s">
        <v>73</v>
      </c>
      <c r="D34386" s="89">
        <v>2379677</v>
      </c>
      <c r="E34386" s="90">
        <v>0</v>
      </c>
      <c r="F34386" s="91">
        <v>64</v>
      </c>
      <c r="G34386" s="90" t="s">
        <v>74</v>
      </c>
      <c r="H34386" s="91" t="s">
        <v>81</v>
      </c>
      <c r="I34386" s="90">
        <v>28229607</v>
      </c>
      <c r="J34386" s="91">
        <v>2</v>
      </c>
      <c r="K34386" s="90" t="s">
        <v>84</v>
      </c>
      <c r="L34386" s="91" t="s">
        <v>85</v>
      </c>
      <c r="M34386" s="90">
        <v>2022</v>
      </c>
      <c r="N34386" s="91">
        <v>182</v>
      </c>
      <c r="O34386" s="92">
        <v>5301396.4627103955</v>
      </c>
      <c r="P34386" s="93">
        <v>6544933.9045807347</v>
      </c>
    </row>
    <row r="34387" spans="1:16" x14ac:dyDescent="0.2">
      <c r="A34387" s="87">
        <v>43287</v>
      </c>
      <c r="B34387" s="88">
        <v>43622</v>
      </c>
      <c r="C34387" s="87" t="s">
        <v>73</v>
      </c>
      <c r="D34387" s="89">
        <v>2426513</v>
      </c>
      <c r="E34387" s="90">
        <v>0</v>
      </c>
      <c r="F34387" s="91">
        <v>45</v>
      </c>
      <c r="G34387" s="90" t="s">
        <v>78</v>
      </c>
      <c r="H34387" s="91" t="s">
        <v>75</v>
      </c>
      <c r="I34387" s="90">
        <v>66263492</v>
      </c>
      <c r="J34387" s="91">
        <v>13</v>
      </c>
      <c r="K34387" s="90" t="s">
        <v>86</v>
      </c>
      <c r="L34387" s="91" t="s">
        <v>82</v>
      </c>
      <c r="M34387" s="90">
        <v>2019</v>
      </c>
      <c r="N34387" s="91">
        <v>335</v>
      </c>
      <c r="O34387" s="92">
        <v>5132337.1945382943</v>
      </c>
      <c r="P34387" s="93">
        <v>6336218.7586892517</v>
      </c>
    </row>
    <row r="34388" spans="1:16" x14ac:dyDescent="0.2">
      <c r="A34388" s="87">
        <v>43586</v>
      </c>
      <c r="B34388" s="88">
        <v>43739</v>
      </c>
      <c r="C34388" s="87" t="s">
        <v>73</v>
      </c>
      <c r="D34388" s="89">
        <v>2242365</v>
      </c>
      <c r="E34388" s="90">
        <v>0</v>
      </c>
      <c r="F34388" s="91">
        <v>31</v>
      </c>
      <c r="G34388" s="90" t="s">
        <v>78</v>
      </c>
      <c r="H34388" s="91" t="s">
        <v>75</v>
      </c>
      <c r="I34388" s="90">
        <v>40408552</v>
      </c>
      <c r="J34388" s="91">
        <v>4</v>
      </c>
      <c r="K34388" s="90" t="s">
        <v>83</v>
      </c>
      <c r="L34388" s="91" t="s">
        <v>82</v>
      </c>
      <c r="M34388" s="90">
        <v>2016</v>
      </c>
      <c r="N34388" s="91">
        <v>153</v>
      </c>
      <c r="O34388" s="92">
        <v>5255376.005206706</v>
      </c>
      <c r="P34388" s="93">
        <v>6488118.5249465499</v>
      </c>
    </row>
    <row r="34389" spans="1:16" x14ac:dyDescent="0.2">
      <c r="A34389" s="87">
        <v>44461</v>
      </c>
      <c r="B34389" s="88">
        <v>44522</v>
      </c>
      <c r="C34389" s="87" t="s">
        <v>73</v>
      </c>
      <c r="D34389" s="89">
        <v>1581451</v>
      </c>
      <c r="E34389" s="90">
        <v>0</v>
      </c>
      <c r="F34389" s="91">
        <v>36</v>
      </c>
      <c r="G34389" s="90" t="s">
        <v>74</v>
      </c>
      <c r="H34389" s="91" t="s">
        <v>75</v>
      </c>
      <c r="I34389" s="90">
        <v>97466655</v>
      </c>
      <c r="J34389" s="91">
        <v>19</v>
      </c>
      <c r="K34389" s="90" t="s">
        <v>84</v>
      </c>
      <c r="L34389" s="91" t="s">
        <v>85</v>
      </c>
      <c r="M34389" s="90">
        <v>2014</v>
      </c>
      <c r="N34389" s="91">
        <v>61</v>
      </c>
      <c r="O34389" s="92">
        <v>5011129.0549011463</v>
      </c>
      <c r="P34389" s="93">
        <v>6186579.0801248718</v>
      </c>
    </row>
    <row r="34390" spans="1:16" x14ac:dyDescent="0.2">
      <c r="A34390" s="87">
        <v>43873</v>
      </c>
      <c r="B34390" s="88">
        <v>43873</v>
      </c>
      <c r="C34390" s="87" t="s">
        <v>73</v>
      </c>
      <c r="D34390" s="89">
        <v>1713931</v>
      </c>
      <c r="E34390" s="90">
        <v>0</v>
      </c>
      <c r="F34390" s="91">
        <v>52</v>
      </c>
      <c r="G34390" s="90" t="s">
        <v>74</v>
      </c>
      <c r="H34390" s="91" t="s">
        <v>75</v>
      </c>
      <c r="I34390" s="90">
        <v>23329601</v>
      </c>
      <c r="J34390" s="91">
        <v>8</v>
      </c>
      <c r="K34390" s="90" t="s">
        <v>84</v>
      </c>
      <c r="L34390" s="91" t="s">
        <v>80</v>
      </c>
      <c r="M34390" s="90">
        <v>2015</v>
      </c>
      <c r="N34390" s="91">
        <v>0</v>
      </c>
      <c r="O34390" s="92">
        <v>5286673.6964680683</v>
      </c>
      <c r="P34390" s="93">
        <v>6526757.6499605766</v>
      </c>
    </row>
    <row r="34391" spans="1:16" x14ac:dyDescent="0.2">
      <c r="A34391" s="87">
        <v>44933</v>
      </c>
      <c r="B34391" s="88">
        <v>45023</v>
      </c>
      <c r="C34391" s="87" t="s">
        <v>73</v>
      </c>
      <c r="D34391" s="89">
        <v>778854</v>
      </c>
      <c r="E34391" s="90">
        <v>0</v>
      </c>
      <c r="F34391" s="91">
        <v>22</v>
      </c>
      <c r="G34391" s="90" t="s">
        <v>78</v>
      </c>
      <c r="H34391" s="91" t="s">
        <v>75</v>
      </c>
      <c r="I34391" s="90">
        <v>96035968</v>
      </c>
      <c r="J34391" s="91">
        <v>3</v>
      </c>
      <c r="K34391" s="90" t="s">
        <v>76</v>
      </c>
      <c r="L34391" s="91" t="s">
        <v>87</v>
      </c>
      <c r="M34391" s="90">
        <v>2014</v>
      </c>
      <c r="N34391" s="91">
        <v>90</v>
      </c>
      <c r="O34391" s="92">
        <v>5095907.7766558528</v>
      </c>
      <c r="P34391" s="93">
        <v>6291244.1687109293</v>
      </c>
    </row>
    <row r="34392" spans="1:16" x14ac:dyDescent="0.2">
      <c r="A34392" s="87">
        <v>44158</v>
      </c>
      <c r="B34392" s="88">
        <v>44431</v>
      </c>
      <c r="C34392" s="87" t="s">
        <v>73</v>
      </c>
      <c r="D34392" s="89">
        <v>1537010</v>
      </c>
      <c r="E34392" s="90">
        <v>0</v>
      </c>
      <c r="F34392" s="91">
        <v>31</v>
      </c>
      <c r="G34392" s="90" t="s">
        <v>74</v>
      </c>
      <c r="H34392" s="91" t="s">
        <v>75</v>
      </c>
      <c r="I34392" s="90">
        <v>107397306</v>
      </c>
      <c r="J34392" s="91">
        <v>3</v>
      </c>
      <c r="K34392" s="90" t="s">
        <v>76</v>
      </c>
      <c r="L34392" s="91" t="s">
        <v>87</v>
      </c>
      <c r="M34392" s="90">
        <v>2007</v>
      </c>
      <c r="N34392" s="91">
        <v>273</v>
      </c>
      <c r="O34392" s="92">
        <v>5061212.5721346876</v>
      </c>
      <c r="P34392" s="93">
        <v>6248410.5828823298</v>
      </c>
    </row>
    <row r="34393" spans="1:16" x14ac:dyDescent="0.2">
      <c r="A34393" s="87">
        <v>44400</v>
      </c>
      <c r="B34393" s="88">
        <v>44765</v>
      </c>
      <c r="C34393" s="87" t="s">
        <v>73</v>
      </c>
      <c r="D34393" s="89">
        <v>642330</v>
      </c>
      <c r="E34393" s="90">
        <v>0</v>
      </c>
      <c r="F34393" s="91">
        <v>21</v>
      </c>
      <c r="G34393" s="90" t="s">
        <v>74</v>
      </c>
      <c r="H34393" s="91" t="s">
        <v>75</v>
      </c>
      <c r="I34393" s="90">
        <v>95359224</v>
      </c>
      <c r="J34393" s="91">
        <v>9</v>
      </c>
      <c r="K34393" s="90" t="s">
        <v>83</v>
      </c>
      <c r="L34393" s="91" t="s">
        <v>80</v>
      </c>
      <c r="M34393" s="90">
        <v>2009</v>
      </c>
      <c r="N34393" s="91">
        <v>365</v>
      </c>
      <c r="O34393" s="92">
        <v>5066112.8921270277</v>
      </c>
      <c r="P34393" s="93">
        <v>6254460.3606506512</v>
      </c>
    </row>
    <row r="34394" spans="1:16" x14ac:dyDescent="0.2">
      <c r="A34394" s="87">
        <v>43282</v>
      </c>
      <c r="B34394" s="88">
        <v>43497</v>
      </c>
      <c r="C34394" s="87" t="s">
        <v>73</v>
      </c>
      <c r="D34394" s="89">
        <v>2047315</v>
      </c>
      <c r="E34394" s="90">
        <v>0</v>
      </c>
      <c r="F34394" s="91">
        <v>41</v>
      </c>
      <c r="G34394" s="90" t="s">
        <v>78</v>
      </c>
      <c r="H34394" s="91" t="s">
        <v>75</v>
      </c>
      <c r="I34394" s="90">
        <v>88120822</v>
      </c>
      <c r="J34394" s="91">
        <v>6</v>
      </c>
      <c r="K34394" s="90" t="s">
        <v>84</v>
      </c>
      <c r="L34394" s="91" t="s">
        <v>82</v>
      </c>
      <c r="M34394" s="90">
        <v>2010</v>
      </c>
      <c r="N34394" s="91">
        <v>215</v>
      </c>
      <c r="O34394" s="92">
        <v>5103535.7025566557</v>
      </c>
      <c r="P34394" s="93">
        <v>6300661.3611810561</v>
      </c>
    </row>
    <row r="34395" spans="1:16" x14ac:dyDescent="0.2">
      <c r="A34395" s="87">
        <v>44363</v>
      </c>
      <c r="B34395" s="88">
        <v>45276</v>
      </c>
      <c r="C34395" s="87" t="s">
        <v>73</v>
      </c>
      <c r="D34395" s="89">
        <v>669190</v>
      </c>
      <c r="E34395" s="90">
        <v>0</v>
      </c>
      <c r="F34395" s="91">
        <v>53</v>
      </c>
      <c r="G34395" s="90" t="s">
        <v>74</v>
      </c>
      <c r="H34395" s="91" t="s">
        <v>75</v>
      </c>
      <c r="I34395" s="90">
        <v>86798435</v>
      </c>
      <c r="J34395" s="91">
        <v>6</v>
      </c>
      <c r="K34395" s="90" t="s">
        <v>83</v>
      </c>
      <c r="L34395" s="91" t="s">
        <v>82</v>
      </c>
      <c r="M34395" s="90">
        <v>2016</v>
      </c>
      <c r="N34395" s="91">
        <v>913</v>
      </c>
      <c r="O34395" s="92">
        <v>5103551.6913910592</v>
      </c>
      <c r="P34395" s="93">
        <v>6300681.1004827889</v>
      </c>
    </row>
    <row r="34396" spans="1:16" x14ac:dyDescent="0.2">
      <c r="A34396" s="87">
        <v>44472</v>
      </c>
      <c r="B34396" s="88">
        <v>44654</v>
      </c>
      <c r="C34396" s="87" t="s">
        <v>73</v>
      </c>
      <c r="D34396" s="89">
        <v>33511638</v>
      </c>
      <c r="E34396" s="90">
        <v>0</v>
      </c>
      <c r="F34396" s="91">
        <v>44</v>
      </c>
      <c r="G34396" s="90" t="s">
        <v>78</v>
      </c>
      <c r="H34396" s="91" t="s">
        <v>81</v>
      </c>
      <c r="I34396" s="90">
        <v>49946709</v>
      </c>
      <c r="J34396" s="91">
        <v>19</v>
      </c>
      <c r="K34396" s="90" t="s">
        <v>83</v>
      </c>
      <c r="L34396" s="91" t="s">
        <v>77</v>
      </c>
      <c r="M34396" s="90">
        <v>2015</v>
      </c>
      <c r="N34396" s="91">
        <v>182</v>
      </c>
      <c r="O34396" s="92">
        <v>5151288.4391229097</v>
      </c>
      <c r="P34396" s="93">
        <v>6359615.356941863</v>
      </c>
    </row>
    <row r="34397" spans="1:16" x14ac:dyDescent="0.2">
      <c r="A34397" s="87">
        <v>43246</v>
      </c>
      <c r="B34397" s="88">
        <v>43399</v>
      </c>
      <c r="C34397" s="87" t="s">
        <v>73</v>
      </c>
      <c r="D34397" s="89">
        <v>1267326</v>
      </c>
      <c r="E34397" s="90">
        <v>0</v>
      </c>
      <c r="F34397" s="91">
        <v>46</v>
      </c>
      <c r="G34397" s="90" t="s">
        <v>74</v>
      </c>
      <c r="H34397" s="91" t="s">
        <v>75</v>
      </c>
      <c r="I34397" s="90">
        <v>25360453</v>
      </c>
      <c r="J34397" s="91">
        <v>18</v>
      </c>
      <c r="K34397" s="90" t="s">
        <v>79</v>
      </c>
      <c r="L34397" s="91" t="s">
        <v>82</v>
      </c>
      <c r="M34397" s="90">
        <v>2010</v>
      </c>
      <c r="N34397" s="91">
        <v>153</v>
      </c>
      <c r="O34397" s="92">
        <v>5229361.2837625016</v>
      </c>
      <c r="P34397" s="93">
        <v>6456001.5848919768</v>
      </c>
    </row>
    <row r="34398" spans="1:16" x14ac:dyDescent="0.2">
      <c r="A34398" s="87">
        <v>44168</v>
      </c>
      <c r="B34398" s="88">
        <v>44595</v>
      </c>
      <c r="C34398" s="87" t="s">
        <v>73</v>
      </c>
      <c r="D34398" s="89">
        <v>671002</v>
      </c>
      <c r="E34398" s="90">
        <v>0</v>
      </c>
      <c r="F34398" s="91">
        <v>54</v>
      </c>
      <c r="G34398" s="90" t="s">
        <v>78</v>
      </c>
      <c r="H34398" s="91" t="s">
        <v>81</v>
      </c>
      <c r="I34398" s="90">
        <v>62605354</v>
      </c>
      <c r="J34398" s="91">
        <v>9</v>
      </c>
      <c r="K34398" s="90" t="s">
        <v>86</v>
      </c>
      <c r="L34398" s="91" t="s">
        <v>87</v>
      </c>
      <c r="M34398" s="90">
        <v>2009</v>
      </c>
      <c r="N34398" s="91">
        <v>427</v>
      </c>
      <c r="O34398" s="92">
        <v>5162839.6264162418</v>
      </c>
      <c r="P34398" s="93">
        <v>6373876.0819953596</v>
      </c>
    </row>
    <row r="34399" spans="1:16" x14ac:dyDescent="0.2">
      <c r="A34399" s="87">
        <v>44940</v>
      </c>
      <c r="B34399" s="88">
        <v>44999</v>
      </c>
      <c r="C34399" s="87" t="s">
        <v>73</v>
      </c>
      <c r="D34399" s="89">
        <v>1290100</v>
      </c>
      <c r="E34399" s="90">
        <v>0</v>
      </c>
      <c r="F34399" s="91">
        <v>18</v>
      </c>
      <c r="G34399" s="90" t="s">
        <v>74</v>
      </c>
      <c r="H34399" s="91" t="s">
        <v>75</v>
      </c>
      <c r="I34399" s="90">
        <v>30636365</v>
      </c>
      <c r="J34399" s="91">
        <v>4</v>
      </c>
      <c r="K34399" s="90" t="s">
        <v>83</v>
      </c>
      <c r="L34399" s="91" t="s">
        <v>80</v>
      </c>
      <c r="M34399" s="90">
        <v>2002</v>
      </c>
      <c r="N34399" s="91">
        <v>59</v>
      </c>
      <c r="O34399" s="92">
        <v>5284863.7183067156</v>
      </c>
      <c r="P34399" s="93">
        <v>6524523.1090206364</v>
      </c>
    </row>
    <row r="34400" spans="1:16" x14ac:dyDescent="0.2">
      <c r="A34400" s="87">
        <v>43599</v>
      </c>
      <c r="B34400" s="88">
        <v>43599</v>
      </c>
      <c r="C34400" s="87" t="s">
        <v>73</v>
      </c>
      <c r="D34400" s="89">
        <v>1171469</v>
      </c>
      <c r="E34400" s="90">
        <v>0</v>
      </c>
      <c r="F34400" s="91">
        <v>42</v>
      </c>
      <c r="G34400" s="90" t="s">
        <v>74</v>
      </c>
      <c r="H34400" s="91" t="s">
        <v>75</v>
      </c>
      <c r="I34400" s="90">
        <v>101971802</v>
      </c>
      <c r="J34400" s="91">
        <v>18</v>
      </c>
      <c r="K34400" s="90" t="s">
        <v>84</v>
      </c>
      <c r="L34400" s="91" t="s">
        <v>82</v>
      </c>
      <c r="M34400" s="90">
        <v>2008</v>
      </c>
      <c r="N34400" s="91">
        <v>0</v>
      </c>
      <c r="O34400" s="92">
        <v>5003161.9479358634</v>
      </c>
      <c r="P34400" s="93">
        <v>6176743.1455998309</v>
      </c>
    </row>
    <row r="34401" spans="1:16" x14ac:dyDescent="0.2">
      <c r="A34401" s="87">
        <v>43903</v>
      </c>
      <c r="B34401" s="88">
        <v>44543</v>
      </c>
      <c r="C34401" s="87" t="s">
        <v>73</v>
      </c>
      <c r="D34401" s="89">
        <v>36123933</v>
      </c>
      <c r="E34401" s="90">
        <v>0</v>
      </c>
      <c r="F34401" s="91">
        <v>38</v>
      </c>
      <c r="G34401" s="90" t="s">
        <v>74</v>
      </c>
      <c r="H34401" s="91" t="s">
        <v>75</v>
      </c>
      <c r="I34401" s="90">
        <v>72757236</v>
      </c>
      <c r="J34401" s="91">
        <v>3</v>
      </c>
      <c r="K34401" s="90" t="s">
        <v>83</v>
      </c>
      <c r="L34401" s="91" t="s">
        <v>77</v>
      </c>
      <c r="M34401" s="90">
        <v>2021</v>
      </c>
      <c r="N34401" s="91">
        <v>640</v>
      </c>
      <c r="O34401" s="92">
        <v>5161823.9293310829</v>
      </c>
      <c r="P34401" s="93">
        <v>6372622.134976645</v>
      </c>
    </row>
    <row r="34402" spans="1:16" x14ac:dyDescent="0.2">
      <c r="A34402" s="87">
        <v>45099</v>
      </c>
      <c r="B34402" s="88">
        <v>45282</v>
      </c>
      <c r="C34402" s="87" t="s">
        <v>73</v>
      </c>
      <c r="D34402" s="89">
        <v>861343</v>
      </c>
      <c r="E34402" s="90">
        <v>0</v>
      </c>
      <c r="F34402" s="91">
        <v>64</v>
      </c>
      <c r="G34402" s="90" t="s">
        <v>74</v>
      </c>
      <c r="H34402" s="91" t="s">
        <v>81</v>
      </c>
      <c r="I34402" s="90">
        <v>35460565</v>
      </c>
      <c r="J34402" s="91">
        <v>19</v>
      </c>
      <c r="K34402" s="90" t="s">
        <v>76</v>
      </c>
      <c r="L34402" s="91" t="s">
        <v>82</v>
      </c>
      <c r="M34402" s="90">
        <v>2010</v>
      </c>
      <c r="N34402" s="91">
        <v>183</v>
      </c>
      <c r="O34402" s="92">
        <v>5194215.7826102674</v>
      </c>
      <c r="P34402" s="93">
        <v>6412612.0772966258</v>
      </c>
    </row>
    <row r="34403" spans="1:16" x14ac:dyDescent="0.2">
      <c r="A34403" s="87">
        <v>44419</v>
      </c>
      <c r="B34403" s="88">
        <v>44692</v>
      </c>
      <c r="C34403" s="87" t="s">
        <v>73</v>
      </c>
      <c r="D34403" s="89">
        <v>2846694</v>
      </c>
      <c r="E34403" s="90">
        <v>0</v>
      </c>
      <c r="F34403" s="91">
        <v>32</v>
      </c>
      <c r="G34403" s="90" t="s">
        <v>74</v>
      </c>
      <c r="H34403" s="91" t="s">
        <v>81</v>
      </c>
      <c r="I34403" s="90">
        <v>80060265</v>
      </c>
      <c r="J34403" s="91">
        <v>15</v>
      </c>
      <c r="K34403" s="90" t="s">
        <v>86</v>
      </c>
      <c r="L34403" s="91" t="s">
        <v>80</v>
      </c>
      <c r="M34403" s="90">
        <v>2023</v>
      </c>
      <c r="N34403" s="91">
        <v>273</v>
      </c>
      <c r="O34403" s="92">
        <v>5081706.4763625581</v>
      </c>
      <c r="P34403" s="93">
        <v>6273711.6992130335</v>
      </c>
    </row>
    <row r="34404" spans="1:16" x14ac:dyDescent="0.2">
      <c r="A34404" s="87">
        <v>45123</v>
      </c>
      <c r="B34404" s="88">
        <v>45338</v>
      </c>
      <c r="C34404" s="87" t="s">
        <v>73</v>
      </c>
      <c r="D34404" s="89">
        <v>2043663</v>
      </c>
      <c r="E34404" s="90">
        <v>0</v>
      </c>
      <c r="F34404" s="91">
        <v>54</v>
      </c>
      <c r="G34404" s="90" t="s">
        <v>74</v>
      </c>
      <c r="H34404" s="91" t="s">
        <v>75</v>
      </c>
      <c r="I34404" s="90">
        <v>115289719</v>
      </c>
      <c r="J34404" s="91">
        <v>1</v>
      </c>
      <c r="K34404" s="90" t="s">
        <v>76</v>
      </c>
      <c r="L34404" s="91" t="s">
        <v>85</v>
      </c>
      <c r="M34404" s="90">
        <v>2008</v>
      </c>
      <c r="N34404" s="91">
        <v>215</v>
      </c>
      <c r="O34404" s="92">
        <v>5048233.5624994133</v>
      </c>
      <c r="P34404" s="93">
        <v>6232387.1141968062</v>
      </c>
    </row>
    <row r="34405" spans="1:16" x14ac:dyDescent="0.2">
      <c r="A34405" s="87">
        <v>43631</v>
      </c>
      <c r="B34405" s="88">
        <v>43876</v>
      </c>
      <c r="C34405" s="87" t="s">
        <v>73</v>
      </c>
      <c r="D34405" s="89">
        <v>36247143</v>
      </c>
      <c r="E34405" s="90">
        <v>0</v>
      </c>
      <c r="F34405" s="91">
        <v>51</v>
      </c>
      <c r="G34405" s="90" t="s">
        <v>74</v>
      </c>
      <c r="H34405" s="91" t="s">
        <v>75</v>
      </c>
      <c r="I34405" s="90">
        <v>25609082</v>
      </c>
      <c r="J34405" s="91">
        <v>19</v>
      </c>
      <c r="K34405" s="90" t="s">
        <v>76</v>
      </c>
      <c r="L34405" s="91" t="s">
        <v>85</v>
      </c>
      <c r="M34405" s="90">
        <v>2005</v>
      </c>
      <c r="N34405" s="91">
        <v>245</v>
      </c>
      <c r="O34405" s="92">
        <v>5223066.1584218806</v>
      </c>
      <c r="P34405" s="93">
        <v>6448229.8252121974</v>
      </c>
    </row>
    <row r="34406" spans="1:16" x14ac:dyDescent="0.2">
      <c r="A34406" s="87">
        <v>45359</v>
      </c>
      <c r="B34406" s="88">
        <v>45573</v>
      </c>
      <c r="C34406" s="87" t="s">
        <v>73</v>
      </c>
      <c r="D34406" s="89">
        <v>2526496</v>
      </c>
      <c r="E34406" s="90">
        <v>0</v>
      </c>
      <c r="F34406" s="91">
        <v>35</v>
      </c>
      <c r="G34406" s="90" t="s">
        <v>74</v>
      </c>
      <c r="H34406" s="91" t="s">
        <v>75</v>
      </c>
      <c r="I34406" s="90">
        <v>114203341</v>
      </c>
      <c r="J34406" s="91">
        <v>10</v>
      </c>
      <c r="K34406" s="90" t="s">
        <v>86</v>
      </c>
      <c r="L34406" s="91" t="s">
        <v>82</v>
      </c>
      <c r="M34406" s="90">
        <v>2001</v>
      </c>
      <c r="N34406" s="91">
        <v>214</v>
      </c>
      <c r="O34406" s="92">
        <v>5006064.7200374464</v>
      </c>
      <c r="P34406" s="93">
        <v>6180326.8148610443</v>
      </c>
    </row>
    <row r="34407" spans="1:16" x14ac:dyDescent="0.2">
      <c r="A34407" s="87">
        <v>44463</v>
      </c>
      <c r="B34407" s="88">
        <v>44736</v>
      </c>
      <c r="C34407" s="87" t="s">
        <v>73</v>
      </c>
      <c r="D34407" s="89">
        <v>943772</v>
      </c>
      <c r="E34407" s="90">
        <v>0</v>
      </c>
      <c r="F34407" s="91">
        <v>53</v>
      </c>
      <c r="G34407" s="90" t="s">
        <v>78</v>
      </c>
      <c r="H34407" s="91" t="s">
        <v>75</v>
      </c>
      <c r="I34407" s="90">
        <v>103567724</v>
      </c>
      <c r="J34407" s="91">
        <v>0</v>
      </c>
      <c r="K34407" s="90" t="s">
        <v>79</v>
      </c>
      <c r="L34407" s="91" t="s">
        <v>77</v>
      </c>
      <c r="M34407" s="90">
        <v>2006</v>
      </c>
      <c r="N34407" s="91">
        <v>273</v>
      </c>
      <c r="O34407" s="92">
        <v>5087693.7833668478</v>
      </c>
      <c r="P34407" s="93">
        <v>6281103.4362553665</v>
      </c>
    </row>
    <row r="34408" spans="1:16" x14ac:dyDescent="0.2">
      <c r="A34408" s="87">
        <v>45153</v>
      </c>
      <c r="B34408" s="88">
        <v>45184</v>
      </c>
      <c r="C34408" s="87" t="s">
        <v>73</v>
      </c>
      <c r="D34408" s="89">
        <v>608953</v>
      </c>
      <c r="E34408" s="90">
        <v>0</v>
      </c>
      <c r="F34408" s="91">
        <v>35</v>
      </c>
      <c r="G34408" s="90" t="s">
        <v>78</v>
      </c>
      <c r="H34408" s="91" t="s">
        <v>81</v>
      </c>
      <c r="I34408" s="90">
        <v>21686550</v>
      </c>
      <c r="J34408" s="91">
        <v>18</v>
      </c>
      <c r="K34408" s="90" t="s">
        <v>76</v>
      </c>
      <c r="L34408" s="91" t="s">
        <v>82</v>
      </c>
      <c r="M34408" s="90">
        <v>2001</v>
      </c>
      <c r="N34408" s="91">
        <v>31</v>
      </c>
      <c r="O34408" s="92">
        <v>5240931.9404419288</v>
      </c>
      <c r="P34408" s="93">
        <v>6470286.3462246032</v>
      </c>
    </row>
    <row r="34409" spans="1:16" x14ac:dyDescent="0.2">
      <c r="A34409" s="87">
        <v>45459</v>
      </c>
      <c r="B34409" s="88">
        <v>45551</v>
      </c>
      <c r="C34409" s="87" t="s">
        <v>73</v>
      </c>
      <c r="D34409" s="89">
        <v>2785119</v>
      </c>
      <c r="E34409" s="90">
        <v>0</v>
      </c>
      <c r="F34409" s="91">
        <v>67</v>
      </c>
      <c r="G34409" s="90" t="s">
        <v>74</v>
      </c>
      <c r="H34409" s="91" t="s">
        <v>75</v>
      </c>
      <c r="I34409" s="90">
        <v>54005238</v>
      </c>
      <c r="J34409" s="91">
        <v>8</v>
      </c>
      <c r="K34409" s="90" t="s">
        <v>86</v>
      </c>
      <c r="L34409" s="91" t="s">
        <v>85</v>
      </c>
      <c r="M34409" s="90">
        <v>2023</v>
      </c>
      <c r="N34409" s="91">
        <v>92</v>
      </c>
      <c r="O34409" s="92">
        <v>5195245.106800342</v>
      </c>
      <c r="P34409" s="93">
        <v>6413882.8479016563</v>
      </c>
    </row>
    <row r="34410" spans="1:16" x14ac:dyDescent="0.2">
      <c r="A34410" s="87">
        <v>45310</v>
      </c>
      <c r="B34410" s="88">
        <v>45462</v>
      </c>
      <c r="C34410" s="87" t="s">
        <v>73</v>
      </c>
      <c r="D34410" s="89">
        <v>1570559</v>
      </c>
      <c r="E34410" s="90">
        <v>0</v>
      </c>
      <c r="F34410" s="91">
        <v>49</v>
      </c>
      <c r="G34410" s="90" t="s">
        <v>78</v>
      </c>
      <c r="H34410" s="91" t="s">
        <v>81</v>
      </c>
      <c r="I34410" s="90">
        <v>80416968</v>
      </c>
      <c r="J34410" s="91">
        <v>9</v>
      </c>
      <c r="K34410" s="90" t="s">
        <v>76</v>
      </c>
      <c r="L34410" s="91" t="s">
        <v>85</v>
      </c>
      <c r="M34410" s="90">
        <v>2017</v>
      </c>
      <c r="N34410" s="91">
        <v>152</v>
      </c>
      <c r="O34410" s="92">
        <v>5111588.7093428271</v>
      </c>
      <c r="P34410" s="93">
        <v>6310603.3448676877</v>
      </c>
    </row>
    <row r="34411" spans="1:16" x14ac:dyDescent="0.2">
      <c r="A34411" s="87">
        <v>43316</v>
      </c>
      <c r="B34411" s="88">
        <v>43559</v>
      </c>
      <c r="C34411" s="87" t="s">
        <v>73</v>
      </c>
      <c r="D34411" s="89">
        <v>929730</v>
      </c>
      <c r="E34411" s="90">
        <v>0</v>
      </c>
      <c r="F34411" s="91">
        <v>53</v>
      </c>
      <c r="G34411" s="90" t="s">
        <v>74</v>
      </c>
      <c r="H34411" s="91" t="s">
        <v>75</v>
      </c>
      <c r="I34411" s="90">
        <v>96489168</v>
      </c>
      <c r="J34411" s="91">
        <v>14</v>
      </c>
      <c r="K34411" s="90" t="s">
        <v>83</v>
      </c>
      <c r="L34411" s="91" t="s">
        <v>85</v>
      </c>
      <c r="M34411" s="90">
        <v>2023</v>
      </c>
      <c r="N34411" s="91">
        <v>243</v>
      </c>
      <c r="O34411" s="92">
        <v>5038227.29388694</v>
      </c>
      <c r="P34411" s="93">
        <v>6220033.696156716</v>
      </c>
    </row>
    <row r="34412" spans="1:16" x14ac:dyDescent="0.2">
      <c r="A34412" s="87">
        <v>43886</v>
      </c>
      <c r="B34412" s="88">
        <v>43976</v>
      </c>
      <c r="C34412" s="87" t="s">
        <v>73</v>
      </c>
      <c r="D34412" s="89">
        <v>1886843</v>
      </c>
      <c r="E34412" s="90">
        <v>0</v>
      </c>
      <c r="F34412" s="91">
        <v>18</v>
      </c>
      <c r="G34412" s="90" t="s">
        <v>74</v>
      </c>
      <c r="H34412" s="91" t="s">
        <v>75</v>
      </c>
      <c r="I34412" s="90">
        <v>65211865</v>
      </c>
      <c r="J34412" s="91">
        <v>9</v>
      </c>
      <c r="K34412" s="90" t="s">
        <v>86</v>
      </c>
      <c r="L34412" s="91" t="s">
        <v>80</v>
      </c>
      <c r="M34412" s="90">
        <v>2014</v>
      </c>
      <c r="N34412" s="91">
        <v>90</v>
      </c>
      <c r="O34412" s="92">
        <v>5156999.1437061885</v>
      </c>
      <c r="P34412" s="93">
        <v>6366665.6095138136</v>
      </c>
    </row>
    <row r="34413" spans="1:16" x14ac:dyDescent="0.2">
      <c r="A34413" s="87">
        <v>44736</v>
      </c>
      <c r="B34413" s="88">
        <v>45040</v>
      </c>
      <c r="C34413" s="87" t="s">
        <v>73</v>
      </c>
      <c r="D34413" s="89">
        <v>717657</v>
      </c>
      <c r="E34413" s="90">
        <v>0</v>
      </c>
      <c r="F34413" s="91">
        <v>28</v>
      </c>
      <c r="G34413" s="90" t="s">
        <v>74</v>
      </c>
      <c r="H34413" s="91" t="s">
        <v>75</v>
      </c>
      <c r="I34413" s="90">
        <v>64212616</v>
      </c>
      <c r="J34413" s="91">
        <v>14</v>
      </c>
      <c r="K34413" s="90" t="s">
        <v>76</v>
      </c>
      <c r="L34413" s="91" t="s">
        <v>80</v>
      </c>
      <c r="M34413" s="90">
        <v>2013</v>
      </c>
      <c r="N34413" s="91">
        <v>304</v>
      </c>
      <c r="O34413" s="92">
        <v>5133544.9812500384</v>
      </c>
      <c r="P34413" s="93">
        <v>6337709.8533951091</v>
      </c>
    </row>
    <row r="34414" spans="1:16" x14ac:dyDescent="0.2">
      <c r="A34414" s="87">
        <v>45092</v>
      </c>
      <c r="B34414" s="88">
        <v>45092</v>
      </c>
      <c r="C34414" s="87" t="s">
        <v>73</v>
      </c>
      <c r="D34414" s="89">
        <v>2906207</v>
      </c>
      <c r="E34414" s="90">
        <v>0</v>
      </c>
      <c r="F34414" s="91">
        <v>66</v>
      </c>
      <c r="G34414" s="90" t="s">
        <v>74</v>
      </c>
      <c r="H34414" s="91" t="s">
        <v>75</v>
      </c>
      <c r="I34414" s="90">
        <v>98915895</v>
      </c>
      <c r="J34414" s="91">
        <v>18</v>
      </c>
      <c r="K34414" s="90" t="s">
        <v>83</v>
      </c>
      <c r="L34414" s="91" t="s">
        <v>77</v>
      </c>
      <c r="M34414" s="90">
        <v>2000</v>
      </c>
      <c r="N34414" s="91">
        <v>0</v>
      </c>
      <c r="O34414" s="92">
        <v>5012218.81344976</v>
      </c>
      <c r="P34414" s="93">
        <v>6187924.4610490864</v>
      </c>
    </row>
    <row r="34415" spans="1:16" x14ac:dyDescent="0.2">
      <c r="A34415" s="87">
        <v>45085</v>
      </c>
      <c r="B34415" s="88">
        <v>45359</v>
      </c>
      <c r="C34415" s="87" t="s">
        <v>73</v>
      </c>
      <c r="D34415" s="89">
        <v>2428711</v>
      </c>
      <c r="E34415" s="90">
        <v>0</v>
      </c>
      <c r="F34415" s="91">
        <v>70</v>
      </c>
      <c r="G34415" s="90" t="s">
        <v>78</v>
      </c>
      <c r="H34415" s="91" t="s">
        <v>75</v>
      </c>
      <c r="I34415" s="90">
        <v>118560493</v>
      </c>
      <c r="J34415" s="91">
        <v>9</v>
      </c>
      <c r="K34415" s="90" t="s">
        <v>76</v>
      </c>
      <c r="L34415" s="91" t="s">
        <v>85</v>
      </c>
      <c r="M34415" s="90">
        <v>2004</v>
      </c>
      <c r="N34415" s="91">
        <v>274</v>
      </c>
      <c r="O34415" s="92">
        <v>4997859.5999458116</v>
      </c>
      <c r="P34415" s="93">
        <v>6170197.0369701376</v>
      </c>
    </row>
    <row r="34416" spans="1:16" x14ac:dyDescent="0.2">
      <c r="A34416" s="87">
        <v>45400</v>
      </c>
      <c r="B34416" s="88">
        <v>45644</v>
      </c>
      <c r="C34416" s="87" t="s">
        <v>73</v>
      </c>
      <c r="D34416" s="89">
        <v>2477281</v>
      </c>
      <c r="E34416" s="90">
        <v>0</v>
      </c>
      <c r="F34416" s="91">
        <v>72</v>
      </c>
      <c r="G34416" s="90" t="s">
        <v>74</v>
      </c>
      <c r="H34416" s="91" t="s">
        <v>75</v>
      </c>
      <c r="I34416" s="90">
        <v>72364826</v>
      </c>
      <c r="J34416" s="91">
        <v>10</v>
      </c>
      <c r="K34416" s="90" t="s">
        <v>83</v>
      </c>
      <c r="L34416" s="91" t="s">
        <v>80</v>
      </c>
      <c r="M34416" s="90">
        <v>2013</v>
      </c>
      <c r="N34416" s="91">
        <v>244</v>
      </c>
      <c r="O34416" s="92">
        <v>5129894.7798529472</v>
      </c>
      <c r="P34416" s="93">
        <v>6333203.4319172176</v>
      </c>
    </row>
    <row r="34417" spans="1:16" x14ac:dyDescent="0.2">
      <c r="A34417" s="87">
        <v>43328</v>
      </c>
      <c r="B34417" s="88">
        <v>43328</v>
      </c>
      <c r="C34417" s="87" t="s">
        <v>73</v>
      </c>
      <c r="D34417" s="89">
        <v>1190814</v>
      </c>
      <c r="E34417" s="90">
        <v>0</v>
      </c>
      <c r="F34417" s="91">
        <v>31</v>
      </c>
      <c r="G34417" s="90" t="s">
        <v>74</v>
      </c>
      <c r="H34417" s="91" t="s">
        <v>75</v>
      </c>
      <c r="I34417" s="90">
        <v>112544678</v>
      </c>
      <c r="J34417" s="91">
        <v>5</v>
      </c>
      <c r="K34417" s="90" t="s">
        <v>84</v>
      </c>
      <c r="L34417" s="91" t="s">
        <v>77</v>
      </c>
      <c r="M34417" s="90">
        <v>2018</v>
      </c>
      <c r="N34417" s="91">
        <v>0</v>
      </c>
      <c r="O34417" s="92">
        <v>5037396.200596462</v>
      </c>
      <c r="P34417" s="93">
        <v>6219007.6550573604</v>
      </c>
    </row>
    <row r="34418" spans="1:16" x14ac:dyDescent="0.2">
      <c r="A34418" s="87">
        <v>45058</v>
      </c>
      <c r="B34418" s="88">
        <v>45058</v>
      </c>
      <c r="C34418" s="87" t="s">
        <v>73</v>
      </c>
      <c r="D34418" s="89">
        <v>1575141</v>
      </c>
      <c r="E34418" s="90">
        <v>0</v>
      </c>
      <c r="F34418" s="91">
        <v>43</v>
      </c>
      <c r="G34418" s="90" t="s">
        <v>78</v>
      </c>
      <c r="H34418" s="91" t="s">
        <v>75</v>
      </c>
      <c r="I34418" s="90">
        <v>90605310</v>
      </c>
      <c r="J34418" s="91">
        <v>16</v>
      </c>
      <c r="K34418" s="90" t="s">
        <v>86</v>
      </c>
      <c r="L34418" s="91" t="s">
        <v>85</v>
      </c>
      <c r="M34418" s="90">
        <v>2022</v>
      </c>
      <c r="N34418" s="91">
        <v>0</v>
      </c>
      <c r="O34418" s="92">
        <v>5046936.6862241616</v>
      </c>
      <c r="P34418" s="93">
        <v>6230786.032375508</v>
      </c>
    </row>
    <row r="34419" spans="1:16" x14ac:dyDescent="0.2">
      <c r="A34419" s="87">
        <v>44009</v>
      </c>
      <c r="B34419" s="88">
        <v>44466</v>
      </c>
      <c r="C34419" s="87" t="s">
        <v>73</v>
      </c>
      <c r="D34419" s="89">
        <v>881684</v>
      </c>
      <c r="E34419" s="90">
        <v>0</v>
      </c>
      <c r="F34419" s="91">
        <v>29</v>
      </c>
      <c r="G34419" s="90" t="s">
        <v>74</v>
      </c>
      <c r="H34419" s="91" t="s">
        <v>75</v>
      </c>
      <c r="I34419" s="90">
        <v>46743067</v>
      </c>
      <c r="J34419" s="91">
        <v>0</v>
      </c>
      <c r="K34419" s="90" t="s">
        <v>79</v>
      </c>
      <c r="L34419" s="91" t="s">
        <v>82</v>
      </c>
      <c r="M34419" s="90">
        <v>2022</v>
      </c>
      <c r="N34419" s="91">
        <v>457</v>
      </c>
      <c r="O34419" s="92">
        <v>5255077.470015374</v>
      </c>
      <c r="P34419" s="93">
        <v>6487749.962981943</v>
      </c>
    </row>
    <row r="34420" spans="1:16" x14ac:dyDescent="0.2">
      <c r="A34420" s="87">
        <v>44761</v>
      </c>
      <c r="B34420" s="88">
        <v>44792</v>
      </c>
      <c r="C34420" s="87" t="s">
        <v>73</v>
      </c>
      <c r="D34420" s="89">
        <v>2753757</v>
      </c>
      <c r="E34420" s="90">
        <v>0</v>
      </c>
      <c r="F34420" s="91">
        <v>50</v>
      </c>
      <c r="G34420" s="90" t="s">
        <v>74</v>
      </c>
      <c r="H34420" s="91" t="s">
        <v>81</v>
      </c>
      <c r="I34420" s="90">
        <v>54806137</v>
      </c>
      <c r="J34420" s="91">
        <v>8</v>
      </c>
      <c r="K34420" s="90" t="s">
        <v>76</v>
      </c>
      <c r="L34420" s="91" t="s">
        <v>82</v>
      </c>
      <c r="M34420" s="90">
        <v>2002</v>
      </c>
      <c r="N34420" s="91">
        <v>31</v>
      </c>
      <c r="O34420" s="92">
        <v>5193212.5737901311</v>
      </c>
      <c r="P34420" s="93">
        <v>6411373.5478890501</v>
      </c>
    </row>
    <row r="34421" spans="1:16" x14ac:dyDescent="0.2">
      <c r="A34421" s="87">
        <v>43385</v>
      </c>
      <c r="B34421" s="88">
        <v>43477</v>
      </c>
      <c r="C34421" s="87" t="s">
        <v>73</v>
      </c>
      <c r="D34421" s="89">
        <v>2603413</v>
      </c>
      <c r="E34421" s="90">
        <v>0</v>
      </c>
      <c r="F34421" s="91">
        <v>33</v>
      </c>
      <c r="G34421" s="90" t="s">
        <v>78</v>
      </c>
      <c r="H34421" s="91" t="s">
        <v>75</v>
      </c>
      <c r="I34421" s="90">
        <v>88775200</v>
      </c>
      <c r="J34421" s="91">
        <v>0</v>
      </c>
      <c r="K34421" s="90" t="s">
        <v>86</v>
      </c>
      <c r="L34421" s="91" t="s">
        <v>85</v>
      </c>
      <c r="M34421" s="90">
        <v>2003</v>
      </c>
      <c r="N34421" s="91">
        <v>92</v>
      </c>
      <c r="O34421" s="92">
        <v>5132546.8928956352</v>
      </c>
      <c r="P34421" s="93">
        <v>6336477.6455501663</v>
      </c>
    </row>
    <row r="34422" spans="1:16" x14ac:dyDescent="0.2">
      <c r="A34422" s="87">
        <v>45514</v>
      </c>
      <c r="B34422" s="88">
        <v>45636</v>
      </c>
      <c r="C34422" s="87" t="s">
        <v>73</v>
      </c>
      <c r="D34422" s="89">
        <v>1912056</v>
      </c>
      <c r="E34422" s="90">
        <v>0</v>
      </c>
      <c r="F34422" s="91">
        <v>63</v>
      </c>
      <c r="G34422" s="90" t="s">
        <v>74</v>
      </c>
      <c r="H34422" s="91" t="s">
        <v>75</v>
      </c>
      <c r="I34422" s="90">
        <v>78890202</v>
      </c>
      <c r="J34422" s="91">
        <v>8</v>
      </c>
      <c r="K34422" s="90" t="s">
        <v>86</v>
      </c>
      <c r="L34422" s="91" t="s">
        <v>85</v>
      </c>
      <c r="M34422" s="90">
        <v>2014</v>
      </c>
      <c r="N34422" s="91">
        <v>122</v>
      </c>
      <c r="O34422" s="92">
        <v>5121325.1775218388</v>
      </c>
      <c r="P34422" s="93">
        <v>6322623.6759528872</v>
      </c>
    </row>
    <row r="34423" spans="1:16" x14ac:dyDescent="0.2">
      <c r="A34423" s="87">
        <v>44744</v>
      </c>
      <c r="B34423" s="88">
        <v>44928</v>
      </c>
      <c r="C34423" s="87" t="s">
        <v>73</v>
      </c>
      <c r="D34423" s="89">
        <v>1471344</v>
      </c>
      <c r="E34423" s="90">
        <v>0</v>
      </c>
      <c r="F34423" s="91">
        <v>40</v>
      </c>
      <c r="G34423" s="90" t="s">
        <v>74</v>
      </c>
      <c r="H34423" s="91" t="s">
        <v>75</v>
      </c>
      <c r="I34423" s="90">
        <v>102122030</v>
      </c>
      <c r="J34423" s="91">
        <v>11</v>
      </c>
      <c r="K34423" s="90" t="s">
        <v>83</v>
      </c>
      <c r="L34423" s="91" t="s">
        <v>85</v>
      </c>
      <c r="M34423" s="90">
        <v>2004</v>
      </c>
      <c r="N34423" s="91">
        <v>184</v>
      </c>
      <c r="O34423" s="92">
        <v>5036994.3576668929</v>
      </c>
      <c r="P34423" s="93">
        <v>6218511.5526751764</v>
      </c>
    </row>
    <row r="34424" spans="1:16" x14ac:dyDescent="0.2">
      <c r="A34424" s="87">
        <v>44228</v>
      </c>
      <c r="B34424" s="88">
        <v>44228</v>
      </c>
      <c r="C34424" s="87" t="s">
        <v>73</v>
      </c>
      <c r="D34424" s="89">
        <v>1347483</v>
      </c>
      <c r="E34424" s="90">
        <v>0</v>
      </c>
      <c r="F34424" s="91">
        <v>73</v>
      </c>
      <c r="G34424" s="90" t="s">
        <v>78</v>
      </c>
      <c r="H34424" s="91" t="s">
        <v>75</v>
      </c>
      <c r="I34424" s="90">
        <v>117335985</v>
      </c>
      <c r="J34424" s="91">
        <v>13</v>
      </c>
      <c r="K34424" s="90" t="s">
        <v>79</v>
      </c>
      <c r="L34424" s="91" t="s">
        <v>80</v>
      </c>
      <c r="M34424" s="90">
        <v>2016</v>
      </c>
      <c r="N34424" s="91">
        <v>0</v>
      </c>
      <c r="O34424" s="92">
        <v>4982845.724376739</v>
      </c>
      <c r="P34424" s="93">
        <v>6151661.3881194303</v>
      </c>
    </row>
    <row r="34425" spans="1:16" x14ac:dyDescent="0.2">
      <c r="A34425" s="87">
        <v>44370</v>
      </c>
      <c r="B34425" s="88">
        <v>44584</v>
      </c>
      <c r="C34425" s="87" t="s">
        <v>73</v>
      </c>
      <c r="D34425" s="89">
        <v>2176731</v>
      </c>
      <c r="E34425" s="90">
        <v>0</v>
      </c>
      <c r="F34425" s="91">
        <v>32</v>
      </c>
      <c r="G34425" s="90" t="s">
        <v>74</v>
      </c>
      <c r="H34425" s="91" t="s">
        <v>75</v>
      </c>
      <c r="I34425" s="90">
        <v>79437575</v>
      </c>
      <c r="J34425" s="91">
        <v>8</v>
      </c>
      <c r="K34425" s="90" t="s">
        <v>86</v>
      </c>
      <c r="L34425" s="91" t="s">
        <v>77</v>
      </c>
      <c r="M34425" s="90">
        <v>2000</v>
      </c>
      <c r="N34425" s="91">
        <v>214</v>
      </c>
      <c r="O34425" s="92">
        <v>5119188.4528274797</v>
      </c>
      <c r="P34425" s="93">
        <v>6319985.744231456</v>
      </c>
    </row>
    <row r="34426" spans="1:16" x14ac:dyDescent="0.2">
      <c r="A34426" s="87">
        <v>44801</v>
      </c>
      <c r="B34426" s="88">
        <v>45044</v>
      </c>
      <c r="C34426" s="87" t="s">
        <v>73</v>
      </c>
      <c r="D34426" s="89">
        <v>1567870</v>
      </c>
      <c r="E34426" s="90">
        <v>0</v>
      </c>
      <c r="F34426" s="91">
        <v>18</v>
      </c>
      <c r="G34426" s="90" t="s">
        <v>78</v>
      </c>
      <c r="H34426" s="91" t="s">
        <v>81</v>
      </c>
      <c r="I34426" s="90">
        <v>92484405</v>
      </c>
      <c r="J34426" s="91">
        <v>0</v>
      </c>
      <c r="K34426" s="90" t="s">
        <v>84</v>
      </c>
      <c r="L34426" s="91" t="s">
        <v>77</v>
      </c>
      <c r="M34426" s="90">
        <v>2014</v>
      </c>
      <c r="N34426" s="91">
        <v>243</v>
      </c>
      <c r="O34426" s="92">
        <v>5120709.4434265764</v>
      </c>
      <c r="P34426" s="93">
        <v>6321863.5104031796</v>
      </c>
    </row>
    <row r="34427" spans="1:16" x14ac:dyDescent="0.2">
      <c r="A34427" s="87">
        <v>45340</v>
      </c>
      <c r="B34427" s="88">
        <v>45553</v>
      </c>
      <c r="C34427" s="87" t="s">
        <v>73</v>
      </c>
      <c r="D34427" s="89">
        <v>822901</v>
      </c>
      <c r="E34427" s="90">
        <v>0</v>
      </c>
      <c r="F34427" s="91">
        <v>59</v>
      </c>
      <c r="G34427" s="90" t="s">
        <v>74</v>
      </c>
      <c r="H34427" s="91" t="s">
        <v>75</v>
      </c>
      <c r="I34427" s="90">
        <v>31173256</v>
      </c>
      <c r="J34427" s="91">
        <v>6</v>
      </c>
      <c r="K34427" s="90" t="s">
        <v>76</v>
      </c>
      <c r="L34427" s="91" t="s">
        <v>85</v>
      </c>
      <c r="M34427" s="90">
        <v>2001</v>
      </c>
      <c r="N34427" s="91">
        <v>213</v>
      </c>
      <c r="O34427" s="92">
        <v>5272323.7657217886</v>
      </c>
      <c r="P34427" s="93">
        <v>6509041.6860762816</v>
      </c>
    </row>
    <row r="34428" spans="1:16" x14ac:dyDescent="0.2">
      <c r="A34428" s="87">
        <v>43744</v>
      </c>
      <c r="B34428" s="88">
        <v>44080</v>
      </c>
      <c r="C34428" s="87" t="s">
        <v>73</v>
      </c>
      <c r="D34428" s="89">
        <v>1182077</v>
      </c>
      <c r="E34428" s="90">
        <v>0</v>
      </c>
      <c r="F34428" s="91">
        <v>35</v>
      </c>
      <c r="G34428" s="90" t="s">
        <v>78</v>
      </c>
      <c r="H34428" s="91" t="s">
        <v>81</v>
      </c>
      <c r="I34428" s="90">
        <v>87896639</v>
      </c>
      <c r="J34428" s="91">
        <v>14</v>
      </c>
      <c r="K34428" s="90" t="s">
        <v>79</v>
      </c>
      <c r="L34428" s="91" t="s">
        <v>82</v>
      </c>
      <c r="M34428" s="90">
        <v>2008</v>
      </c>
      <c r="N34428" s="91">
        <v>336</v>
      </c>
      <c r="O34428" s="92">
        <v>5063173.1259116409</v>
      </c>
      <c r="P34428" s="93">
        <v>6250831.0196440006</v>
      </c>
    </row>
    <row r="34429" spans="1:16" x14ac:dyDescent="0.2">
      <c r="A34429" s="87">
        <v>43126</v>
      </c>
      <c r="B34429" s="88">
        <v>43399</v>
      </c>
      <c r="C34429" s="87" t="s">
        <v>73</v>
      </c>
      <c r="D34429" s="89">
        <v>1295390</v>
      </c>
      <c r="E34429" s="90">
        <v>0</v>
      </c>
      <c r="F34429" s="91">
        <v>18</v>
      </c>
      <c r="G34429" s="90" t="s">
        <v>78</v>
      </c>
      <c r="H34429" s="91" t="s">
        <v>75</v>
      </c>
      <c r="I34429" s="90">
        <v>93491713</v>
      </c>
      <c r="J34429" s="91">
        <v>13</v>
      </c>
      <c r="K34429" s="90" t="s">
        <v>76</v>
      </c>
      <c r="L34429" s="91" t="s">
        <v>85</v>
      </c>
      <c r="M34429" s="90">
        <v>2002</v>
      </c>
      <c r="N34429" s="91">
        <v>273</v>
      </c>
      <c r="O34429" s="92">
        <v>5051986.9598840484</v>
      </c>
      <c r="P34429" s="93">
        <v>6237020.9381284546</v>
      </c>
    </row>
    <row r="34430" spans="1:16" x14ac:dyDescent="0.2">
      <c r="A34430" s="87">
        <v>45146</v>
      </c>
      <c r="B34430" s="88">
        <v>45299</v>
      </c>
      <c r="C34430" s="87" t="s">
        <v>73</v>
      </c>
      <c r="D34430" s="89">
        <v>2387427</v>
      </c>
      <c r="E34430" s="90">
        <v>0</v>
      </c>
      <c r="F34430" s="91">
        <v>33</v>
      </c>
      <c r="G34430" s="90" t="s">
        <v>78</v>
      </c>
      <c r="H34430" s="91" t="s">
        <v>75</v>
      </c>
      <c r="I34430" s="90">
        <v>52676764</v>
      </c>
      <c r="J34430" s="91">
        <v>5</v>
      </c>
      <c r="K34430" s="90" t="s">
        <v>84</v>
      </c>
      <c r="L34430" s="91" t="s">
        <v>77</v>
      </c>
      <c r="M34430" s="90">
        <v>2010</v>
      </c>
      <c r="N34430" s="91">
        <v>153</v>
      </c>
      <c r="O34430" s="92">
        <v>5213972.6130044013</v>
      </c>
      <c r="P34430" s="93">
        <v>6437003.2259313595</v>
      </c>
    </row>
    <row r="34431" spans="1:16" x14ac:dyDescent="0.2">
      <c r="A34431" s="87">
        <v>43812</v>
      </c>
      <c r="B34431" s="88">
        <v>44056</v>
      </c>
      <c r="C34431" s="87" t="s">
        <v>73</v>
      </c>
      <c r="D34431" s="89">
        <v>2575413</v>
      </c>
      <c r="E34431" s="90">
        <v>0</v>
      </c>
      <c r="F34431" s="91">
        <v>55</v>
      </c>
      <c r="G34431" s="90" t="s">
        <v>74</v>
      </c>
      <c r="H34431" s="91" t="s">
        <v>75</v>
      </c>
      <c r="I34431" s="90">
        <v>79190001</v>
      </c>
      <c r="J34431" s="91">
        <v>11</v>
      </c>
      <c r="K34431" s="90" t="s">
        <v>84</v>
      </c>
      <c r="L34431" s="91" t="s">
        <v>87</v>
      </c>
      <c r="M34431" s="90">
        <v>2011</v>
      </c>
      <c r="N34431" s="91">
        <v>244</v>
      </c>
      <c r="O34431" s="92">
        <v>5104623.048102404</v>
      </c>
      <c r="P34431" s="93">
        <v>6302003.7630893877</v>
      </c>
    </row>
    <row r="34432" spans="1:16" x14ac:dyDescent="0.2">
      <c r="A34432" s="87">
        <v>45341</v>
      </c>
      <c r="B34432" s="88">
        <v>45431</v>
      </c>
      <c r="C34432" s="87" t="s">
        <v>73</v>
      </c>
      <c r="D34432" s="89">
        <v>1938514</v>
      </c>
      <c r="E34432" s="90">
        <v>0</v>
      </c>
      <c r="F34432" s="91">
        <v>27</v>
      </c>
      <c r="G34432" s="90" t="s">
        <v>78</v>
      </c>
      <c r="H34432" s="91" t="s">
        <v>75</v>
      </c>
      <c r="I34432" s="90">
        <v>52616018</v>
      </c>
      <c r="J34432" s="91">
        <v>16</v>
      </c>
      <c r="K34432" s="90" t="s">
        <v>86</v>
      </c>
      <c r="L34432" s="91" t="s">
        <v>82</v>
      </c>
      <c r="M34432" s="90">
        <v>2013</v>
      </c>
      <c r="N34432" s="91">
        <v>90</v>
      </c>
      <c r="O34432" s="92">
        <v>5159023.1919475188</v>
      </c>
      <c r="P34432" s="93">
        <v>6369164.4345031092</v>
      </c>
    </row>
    <row r="34433" spans="1:16" x14ac:dyDescent="0.2">
      <c r="A34433" s="87">
        <v>45529</v>
      </c>
      <c r="B34433" s="88">
        <v>45651</v>
      </c>
      <c r="C34433" s="87" t="s">
        <v>73</v>
      </c>
      <c r="D34433" s="89">
        <v>1912673</v>
      </c>
      <c r="E34433" s="90">
        <v>0</v>
      </c>
      <c r="F34433" s="91">
        <v>57</v>
      </c>
      <c r="G34433" s="90" t="s">
        <v>78</v>
      </c>
      <c r="H34433" s="91" t="s">
        <v>75</v>
      </c>
      <c r="I34433" s="90">
        <v>99339082</v>
      </c>
      <c r="J34433" s="91">
        <v>3</v>
      </c>
      <c r="K34433" s="90" t="s">
        <v>84</v>
      </c>
      <c r="L34433" s="91" t="s">
        <v>82</v>
      </c>
      <c r="M34433" s="90">
        <v>2017</v>
      </c>
      <c r="N34433" s="91">
        <v>122</v>
      </c>
      <c r="O34433" s="92">
        <v>5085939.3144390266</v>
      </c>
      <c r="P34433" s="93">
        <v>6278937.425233366</v>
      </c>
    </row>
    <row r="34434" spans="1:16" x14ac:dyDescent="0.2">
      <c r="A34434" s="87">
        <v>44126</v>
      </c>
      <c r="B34434" s="88">
        <v>44338</v>
      </c>
      <c r="C34434" s="87" t="s">
        <v>73</v>
      </c>
      <c r="D34434" s="89">
        <v>1127367</v>
      </c>
      <c r="E34434" s="90">
        <v>0</v>
      </c>
      <c r="F34434" s="91">
        <v>72</v>
      </c>
      <c r="G34434" s="90" t="s">
        <v>78</v>
      </c>
      <c r="H34434" s="91" t="s">
        <v>75</v>
      </c>
      <c r="I34434" s="90">
        <v>71154303</v>
      </c>
      <c r="J34434" s="91">
        <v>16</v>
      </c>
      <c r="K34434" s="90" t="s">
        <v>84</v>
      </c>
      <c r="L34434" s="91" t="s">
        <v>85</v>
      </c>
      <c r="M34434" s="90">
        <v>2023</v>
      </c>
      <c r="N34434" s="91">
        <v>212</v>
      </c>
      <c r="O34434" s="92">
        <v>5103398.6066893814</v>
      </c>
      <c r="P34434" s="93">
        <v>6300492.1070239274</v>
      </c>
    </row>
    <row r="34435" spans="1:16" x14ac:dyDescent="0.2">
      <c r="A34435" s="87">
        <v>44727</v>
      </c>
      <c r="B34435" s="88">
        <v>44972</v>
      </c>
      <c r="C34435" s="87" t="s">
        <v>73</v>
      </c>
      <c r="D34435" s="89">
        <v>937576</v>
      </c>
      <c r="E34435" s="90">
        <v>0</v>
      </c>
      <c r="F34435" s="91">
        <v>44</v>
      </c>
      <c r="G34435" s="90" t="s">
        <v>78</v>
      </c>
      <c r="H34435" s="91" t="s">
        <v>75</v>
      </c>
      <c r="I34435" s="90">
        <v>52770813</v>
      </c>
      <c r="J34435" s="91">
        <v>2</v>
      </c>
      <c r="K34435" s="90" t="s">
        <v>79</v>
      </c>
      <c r="L34435" s="91" t="s">
        <v>80</v>
      </c>
      <c r="M34435" s="90">
        <v>2023</v>
      </c>
      <c r="N34435" s="91">
        <v>245</v>
      </c>
      <c r="O34435" s="92">
        <v>5228310.8020186787</v>
      </c>
      <c r="P34435" s="93">
        <v>6454704.6938502202</v>
      </c>
    </row>
    <row r="34436" spans="1:16" x14ac:dyDescent="0.2">
      <c r="A34436" s="87">
        <v>44169</v>
      </c>
      <c r="B34436" s="88">
        <v>44200</v>
      </c>
      <c r="C34436" s="87" t="s">
        <v>73</v>
      </c>
      <c r="D34436" s="89">
        <v>2672686</v>
      </c>
      <c r="E34436" s="90">
        <v>0</v>
      </c>
      <c r="F34436" s="91">
        <v>73</v>
      </c>
      <c r="G34436" s="90" t="s">
        <v>78</v>
      </c>
      <c r="H34436" s="91" t="s">
        <v>75</v>
      </c>
      <c r="I34436" s="90">
        <v>100589927</v>
      </c>
      <c r="J34436" s="91">
        <v>18</v>
      </c>
      <c r="K34436" s="90" t="s">
        <v>86</v>
      </c>
      <c r="L34436" s="91" t="s">
        <v>87</v>
      </c>
      <c r="M34436" s="90">
        <v>2000</v>
      </c>
      <c r="N34436" s="91">
        <v>31</v>
      </c>
      <c r="O34436" s="92">
        <v>5007084.0929513918</v>
      </c>
      <c r="P34436" s="93">
        <v>6181585.2999399891</v>
      </c>
    </row>
    <row r="34437" spans="1:16" x14ac:dyDescent="0.2">
      <c r="A34437" s="87">
        <v>44039</v>
      </c>
      <c r="B34437" s="88">
        <v>44404</v>
      </c>
      <c r="C34437" s="87" t="s">
        <v>73</v>
      </c>
      <c r="D34437" s="89">
        <v>1712280</v>
      </c>
      <c r="E34437" s="90">
        <v>0</v>
      </c>
      <c r="F34437" s="91">
        <v>46</v>
      </c>
      <c r="G34437" s="90" t="s">
        <v>74</v>
      </c>
      <c r="H34437" s="91" t="s">
        <v>75</v>
      </c>
      <c r="I34437" s="90">
        <v>58746079</v>
      </c>
      <c r="J34437" s="91">
        <v>12</v>
      </c>
      <c r="K34437" s="90" t="s">
        <v>76</v>
      </c>
      <c r="L34437" s="91" t="s">
        <v>80</v>
      </c>
      <c r="M34437" s="90">
        <v>2021</v>
      </c>
      <c r="N34437" s="91">
        <v>365</v>
      </c>
      <c r="O34437" s="92">
        <v>5159492.7694208687</v>
      </c>
      <c r="P34437" s="93">
        <v>6369744.1597788502</v>
      </c>
    </row>
    <row r="34438" spans="1:16" x14ac:dyDescent="0.2">
      <c r="A34438" s="87">
        <v>43103</v>
      </c>
      <c r="B34438" s="88">
        <v>43315</v>
      </c>
      <c r="C34438" s="87" t="s">
        <v>73</v>
      </c>
      <c r="D34438" s="89">
        <v>36072101</v>
      </c>
      <c r="E34438" s="90">
        <v>0</v>
      </c>
      <c r="F34438" s="91">
        <v>30</v>
      </c>
      <c r="G34438" s="90" t="s">
        <v>78</v>
      </c>
      <c r="H34438" s="91" t="s">
        <v>75</v>
      </c>
      <c r="I34438" s="90">
        <v>30729902</v>
      </c>
      <c r="J34438" s="91">
        <v>11</v>
      </c>
      <c r="K34438" s="90" t="s">
        <v>76</v>
      </c>
      <c r="L34438" s="91" t="s">
        <v>80</v>
      </c>
      <c r="M34438" s="90">
        <v>2013</v>
      </c>
      <c r="N34438" s="91">
        <v>212</v>
      </c>
      <c r="O34438" s="92">
        <v>5248424.3593418067</v>
      </c>
      <c r="P34438" s="93">
        <v>6479536.2461009957</v>
      </c>
    </row>
    <row r="34439" spans="1:16" x14ac:dyDescent="0.2">
      <c r="A34439" s="87">
        <v>44573</v>
      </c>
      <c r="B34439" s="88">
        <v>44693</v>
      </c>
      <c r="C34439" s="87" t="s">
        <v>73</v>
      </c>
      <c r="D34439" s="89">
        <v>1591381</v>
      </c>
      <c r="E34439" s="90">
        <v>0</v>
      </c>
      <c r="F34439" s="91">
        <v>74</v>
      </c>
      <c r="G34439" s="90" t="s">
        <v>74</v>
      </c>
      <c r="H34439" s="91" t="s">
        <v>81</v>
      </c>
      <c r="I34439" s="90">
        <v>80992859</v>
      </c>
      <c r="J34439" s="91">
        <v>2</v>
      </c>
      <c r="K34439" s="90" t="s">
        <v>76</v>
      </c>
      <c r="L34439" s="91" t="s">
        <v>82</v>
      </c>
      <c r="M34439" s="90">
        <v>2007</v>
      </c>
      <c r="N34439" s="91">
        <v>120</v>
      </c>
      <c r="O34439" s="92">
        <v>5145367.438858646</v>
      </c>
      <c r="P34439" s="93">
        <v>6352305.4800724024</v>
      </c>
    </row>
    <row r="34440" spans="1:16" x14ac:dyDescent="0.2">
      <c r="A34440" s="87">
        <v>44259</v>
      </c>
      <c r="B34440" s="88">
        <v>44320</v>
      </c>
      <c r="C34440" s="87" t="s">
        <v>73</v>
      </c>
      <c r="D34440" s="89">
        <v>1746755</v>
      </c>
      <c r="E34440" s="90">
        <v>0</v>
      </c>
      <c r="F34440" s="91">
        <v>70</v>
      </c>
      <c r="G34440" s="90" t="s">
        <v>74</v>
      </c>
      <c r="H34440" s="91" t="s">
        <v>75</v>
      </c>
      <c r="I34440" s="90">
        <v>26379553</v>
      </c>
      <c r="J34440" s="91">
        <v>4</v>
      </c>
      <c r="K34440" s="90" t="s">
        <v>84</v>
      </c>
      <c r="L34440" s="91" t="s">
        <v>85</v>
      </c>
      <c r="M34440" s="90">
        <v>2000</v>
      </c>
      <c r="N34440" s="91">
        <v>61</v>
      </c>
      <c r="O34440" s="92">
        <v>5297468.5510666473</v>
      </c>
      <c r="P34440" s="93">
        <v>6540084.6309464779</v>
      </c>
    </row>
    <row r="34441" spans="1:16" x14ac:dyDescent="0.2">
      <c r="A34441" s="87">
        <v>44415</v>
      </c>
      <c r="B34441" s="88">
        <v>44627</v>
      </c>
      <c r="C34441" s="87" t="s">
        <v>73</v>
      </c>
      <c r="D34441" s="89">
        <v>1071637</v>
      </c>
      <c r="E34441" s="90">
        <v>0</v>
      </c>
      <c r="F34441" s="91">
        <v>62</v>
      </c>
      <c r="G34441" s="90" t="s">
        <v>78</v>
      </c>
      <c r="H34441" s="91" t="s">
        <v>81</v>
      </c>
      <c r="I34441" s="90">
        <v>111189844</v>
      </c>
      <c r="J34441" s="91">
        <v>9</v>
      </c>
      <c r="K34441" s="90" t="s">
        <v>83</v>
      </c>
      <c r="L34441" s="91" t="s">
        <v>85</v>
      </c>
      <c r="M34441" s="90">
        <v>2011</v>
      </c>
      <c r="N34441" s="91">
        <v>212</v>
      </c>
      <c r="O34441" s="92">
        <v>5020050.8734339224</v>
      </c>
      <c r="P34441" s="93">
        <v>6197593.6709060762</v>
      </c>
    </row>
    <row r="34442" spans="1:16" x14ac:dyDescent="0.2">
      <c r="A34442" s="87">
        <v>43276</v>
      </c>
      <c r="B34442" s="88">
        <v>44099</v>
      </c>
      <c r="C34442" s="87" t="s">
        <v>73</v>
      </c>
      <c r="D34442" s="89">
        <v>1658018</v>
      </c>
      <c r="E34442" s="90">
        <v>0</v>
      </c>
      <c r="F34442" s="91">
        <v>44</v>
      </c>
      <c r="G34442" s="90" t="s">
        <v>74</v>
      </c>
      <c r="H34442" s="91" t="s">
        <v>75</v>
      </c>
      <c r="I34442" s="90">
        <v>71889063</v>
      </c>
      <c r="J34442" s="91">
        <v>11</v>
      </c>
      <c r="K34442" s="90" t="s">
        <v>84</v>
      </c>
      <c r="L34442" s="91" t="s">
        <v>77</v>
      </c>
      <c r="M34442" s="90">
        <v>2008</v>
      </c>
      <c r="N34442" s="91">
        <v>823</v>
      </c>
      <c r="O34442" s="92">
        <v>5123023.258717305</v>
      </c>
      <c r="P34442" s="93">
        <v>6324720.0724904994</v>
      </c>
    </row>
    <row r="34443" spans="1:16" x14ac:dyDescent="0.2">
      <c r="A34443" s="87">
        <v>45430</v>
      </c>
      <c r="B34443" s="88">
        <v>45491</v>
      </c>
      <c r="C34443" s="87" t="s">
        <v>73</v>
      </c>
      <c r="D34443" s="89">
        <v>2559106</v>
      </c>
      <c r="E34443" s="90">
        <v>0</v>
      </c>
      <c r="F34443" s="91">
        <v>35</v>
      </c>
      <c r="G34443" s="90" t="s">
        <v>78</v>
      </c>
      <c r="H34443" s="91" t="s">
        <v>75</v>
      </c>
      <c r="I34443" s="90">
        <v>84709151</v>
      </c>
      <c r="J34443" s="91">
        <v>6</v>
      </c>
      <c r="K34443" s="90" t="s">
        <v>79</v>
      </c>
      <c r="L34443" s="91" t="s">
        <v>82</v>
      </c>
      <c r="M34443" s="90">
        <v>2022</v>
      </c>
      <c r="N34443" s="91">
        <v>61</v>
      </c>
      <c r="O34443" s="92">
        <v>5114508.1192487814</v>
      </c>
      <c r="P34443" s="93">
        <v>6314207.5546281245</v>
      </c>
    </row>
    <row r="34444" spans="1:16" x14ac:dyDescent="0.2">
      <c r="A34444" s="87">
        <v>44244</v>
      </c>
      <c r="B34444" s="88">
        <v>44425</v>
      </c>
      <c r="C34444" s="87" t="s">
        <v>73</v>
      </c>
      <c r="D34444" s="89">
        <v>1711825</v>
      </c>
      <c r="E34444" s="90">
        <v>0</v>
      </c>
      <c r="F34444" s="91">
        <v>47</v>
      </c>
      <c r="G34444" s="90" t="s">
        <v>78</v>
      </c>
      <c r="H34444" s="91" t="s">
        <v>81</v>
      </c>
      <c r="I34444" s="90">
        <v>34325396</v>
      </c>
      <c r="J34444" s="91">
        <v>9</v>
      </c>
      <c r="K34444" s="90" t="s">
        <v>86</v>
      </c>
      <c r="L34444" s="91" t="s">
        <v>85</v>
      </c>
      <c r="M34444" s="90">
        <v>2021</v>
      </c>
      <c r="N34444" s="91">
        <v>181</v>
      </c>
      <c r="O34444" s="92">
        <v>5248029.24907164</v>
      </c>
      <c r="P34444" s="93">
        <v>6479048.4556439994</v>
      </c>
    </row>
    <row r="34445" spans="1:16" x14ac:dyDescent="0.2">
      <c r="A34445" s="87">
        <v>44051</v>
      </c>
      <c r="B34445" s="88">
        <v>44204</v>
      </c>
      <c r="C34445" s="87" t="s">
        <v>73</v>
      </c>
      <c r="D34445" s="89">
        <v>2517016</v>
      </c>
      <c r="E34445" s="90">
        <v>0</v>
      </c>
      <c r="F34445" s="91">
        <v>55</v>
      </c>
      <c r="G34445" s="90" t="s">
        <v>74</v>
      </c>
      <c r="H34445" s="91" t="s">
        <v>75</v>
      </c>
      <c r="I34445" s="90">
        <v>61952201</v>
      </c>
      <c r="J34445" s="91">
        <v>9</v>
      </c>
      <c r="K34445" s="90" t="s">
        <v>86</v>
      </c>
      <c r="L34445" s="91" t="s">
        <v>82</v>
      </c>
      <c r="M34445" s="90">
        <v>2005</v>
      </c>
      <c r="N34445" s="91">
        <v>153</v>
      </c>
      <c r="O34445" s="92">
        <v>5166307.5940784924</v>
      </c>
      <c r="P34445" s="93">
        <v>6378157.5235536937</v>
      </c>
    </row>
    <row r="34446" spans="1:16" x14ac:dyDescent="0.2">
      <c r="A34446" s="87">
        <v>43441</v>
      </c>
      <c r="B34446" s="88">
        <v>43623</v>
      </c>
      <c r="C34446" s="87" t="s">
        <v>73</v>
      </c>
      <c r="D34446" s="89">
        <v>749692</v>
      </c>
      <c r="E34446" s="90">
        <v>0</v>
      </c>
      <c r="F34446" s="91">
        <v>58</v>
      </c>
      <c r="G34446" s="90" t="s">
        <v>74</v>
      </c>
      <c r="H34446" s="91" t="s">
        <v>81</v>
      </c>
      <c r="I34446" s="90">
        <v>69711605</v>
      </c>
      <c r="J34446" s="91">
        <v>2</v>
      </c>
      <c r="K34446" s="90" t="s">
        <v>86</v>
      </c>
      <c r="L34446" s="91" t="s">
        <v>77</v>
      </c>
      <c r="M34446" s="90">
        <v>2012</v>
      </c>
      <c r="N34446" s="91">
        <v>182</v>
      </c>
      <c r="O34446" s="92">
        <v>5178455.2615764216</v>
      </c>
      <c r="P34446" s="93">
        <v>6393154.6439215085</v>
      </c>
    </row>
    <row r="34447" spans="1:16" x14ac:dyDescent="0.2">
      <c r="A34447" s="87">
        <v>43221</v>
      </c>
      <c r="B34447" s="88">
        <v>43983</v>
      </c>
      <c r="C34447" s="87" t="s">
        <v>73</v>
      </c>
      <c r="D34447" s="89">
        <v>924592</v>
      </c>
      <c r="E34447" s="90">
        <v>0</v>
      </c>
      <c r="F34447" s="91">
        <v>41</v>
      </c>
      <c r="G34447" s="90" t="s">
        <v>78</v>
      </c>
      <c r="H34447" s="91" t="s">
        <v>75</v>
      </c>
      <c r="I34447" s="90">
        <v>68412906</v>
      </c>
      <c r="J34447" s="91">
        <v>13</v>
      </c>
      <c r="K34447" s="90" t="s">
        <v>79</v>
      </c>
      <c r="L34447" s="91" t="s">
        <v>77</v>
      </c>
      <c r="M34447" s="90">
        <v>2020</v>
      </c>
      <c r="N34447" s="91">
        <v>762</v>
      </c>
      <c r="O34447" s="92">
        <v>5123579.1491237124</v>
      </c>
      <c r="P34447" s="93">
        <v>6325406.356942853</v>
      </c>
    </row>
    <row r="34448" spans="1:16" x14ac:dyDescent="0.2">
      <c r="A34448" s="87">
        <v>43675</v>
      </c>
      <c r="B34448" s="88">
        <v>43675</v>
      </c>
      <c r="C34448" s="87" t="s">
        <v>73</v>
      </c>
      <c r="D34448" s="89">
        <v>786188</v>
      </c>
      <c r="E34448" s="90">
        <v>0</v>
      </c>
      <c r="F34448" s="91">
        <v>36</v>
      </c>
      <c r="G34448" s="90" t="s">
        <v>74</v>
      </c>
      <c r="H34448" s="91" t="s">
        <v>81</v>
      </c>
      <c r="I34448" s="90">
        <v>87219396</v>
      </c>
      <c r="J34448" s="91">
        <v>5</v>
      </c>
      <c r="K34448" s="90" t="s">
        <v>84</v>
      </c>
      <c r="L34448" s="91" t="s">
        <v>82</v>
      </c>
      <c r="M34448" s="90">
        <v>2009</v>
      </c>
      <c r="N34448" s="91">
        <v>0</v>
      </c>
      <c r="O34448" s="92">
        <v>5112453.351607766</v>
      </c>
      <c r="P34448" s="93">
        <v>6311670.8044540314</v>
      </c>
    </row>
    <row r="34449" spans="1:16" x14ac:dyDescent="0.2">
      <c r="A34449" s="87">
        <v>44617</v>
      </c>
      <c r="B34449" s="88">
        <v>45498</v>
      </c>
      <c r="C34449" s="87" t="s">
        <v>73</v>
      </c>
      <c r="D34449" s="89">
        <v>1028317</v>
      </c>
      <c r="E34449" s="90">
        <v>0</v>
      </c>
      <c r="F34449" s="91">
        <v>47</v>
      </c>
      <c r="G34449" s="90" t="s">
        <v>78</v>
      </c>
      <c r="H34449" s="91" t="s">
        <v>75</v>
      </c>
      <c r="I34449" s="90">
        <v>72259445</v>
      </c>
      <c r="J34449" s="91">
        <v>3</v>
      </c>
      <c r="K34449" s="90" t="s">
        <v>76</v>
      </c>
      <c r="L34449" s="91" t="s">
        <v>85</v>
      </c>
      <c r="M34449" s="90">
        <v>2009</v>
      </c>
      <c r="N34449" s="91">
        <v>881</v>
      </c>
      <c r="O34449" s="92">
        <v>5161951.5775639201</v>
      </c>
      <c r="P34449" s="93">
        <v>6372779.7253875555</v>
      </c>
    </row>
    <row r="34450" spans="1:16" x14ac:dyDescent="0.2">
      <c r="A34450" s="87">
        <v>44069</v>
      </c>
      <c r="B34450" s="88">
        <v>44161</v>
      </c>
      <c r="C34450" s="87" t="s">
        <v>73</v>
      </c>
      <c r="D34450" s="89">
        <v>1216401</v>
      </c>
      <c r="E34450" s="90">
        <v>0</v>
      </c>
      <c r="F34450" s="91">
        <v>49</v>
      </c>
      <c r="G34450" s="90" t="s">
        <v>78</v>
      </c>
      <c r="H34450" s="91" t="s">
        <v>81</v>
      </c>
      <c r="I34450" s="90">
        <v>65590753</v>
      </c>
      <c r="J34450" s="91">
        <v>18</v>
      </c>
      <c r="K34450" s="90" t="s">
        <v>84</v>
      </c>
      <c r="L34450" s="91" t="s">
        <v>82</v>
      </c>
      <c r="M34450" s="90">
        <v>2019</v>
      </c>
      <c r="N34450" s="91">
        <v>92</v>
      </c>
      <c r="O34450" s="92">
        <v>5110470.8810100202</v>
      </c>
      <c r="P34450" s="93">
        <v>6309223.3098889133</v>
      </c>
    </row>
    <row r="34451" spans="1:16" x14ac:dyDescent="0.2">
      <c r="A34451" s="87">
        <v>45177</v>
      </c>
      <c r="B34451" s="88">
        <v>45177</v>
      </c>
      <c r="C34451" s="87" t="s">
        <v>73</v>
      </c>
      <c r="D34451" s="89">
        <v>855411</v>
      </c>
      <c r="E34451" s="90">
        <v>0</v>
      </c>
      <c r="F34451" s="91">
        <v>49</v>
      </c>
      <c r="G34451" s="90" t="s">
        <v>74</v>
      </c>
      <c r="H34451" s="91" t="s">
        <v>75</v>
      </c>
      <c r="I34451" s="90">
        <v>114143575</v>
      </c>
      <c r="J34451" s="91">
        <v>14</v>
      </c>
      <c r="K34451" s="90" t="s">
        <v>76</v>
      </c>
      <c r="L34451" s="91" t="s">
        <v>80</v>
      </c>
      <c r="M34451" s="90">
        <v>2017</v>
      </c>
      <c r="N34451" s="91">
        <v>0</v>
      </c>
      <c r="O34451" s="92">
        <v>4987263.3516672347</v>
      </c>
      <c r="P34451" s="93">
        <v>6157115.2489718944</v>
      </c>
    </row>
    <row r="34452" spans="1:16" x14ac:dyDescent="0.2">
      <c r="A34452" s="87">
        <v>44935</v>
      </c>
      <c r="B34452" s="88">
        <v>45025</v>
      </c>
      <c r="C34452" s="87" t="s">
        <v>73</v>
      </c>
      <c r="D34452" s="89">
        <v>2146011</v>
      </c>
      <c r="E34452" s="90">
        <v>0</v>
      </c>
      <c r="F34452" s="91">
        <v>41</v>
      </c>
      <c r="G34452" s="90" t="s">
        <v>78</v>
      </c>
      <c r="H34452" s="91" t="s">
        <v>75</v>
      </c>
      <c r="I34452" s="90">
        <v>23275235</v>
      </c>
      <c r="J34452" s="91">
        <v>8</v>
      </c>
      <c r="K34452" s="90" t="s">
        <v>83</v>
      </c>
      <c r="L34452" s="91" t="s">
        <v>80</v>
      </c>
      <c r="M34452" s="90">
        <v>2018</v>
      </c>
      <c r="N34452" s="91">
        <v>90</v>
      </c>
      <c r="O34452" s="92">
        <v>5286331.5441656373</v>
      </c>
      <c r="P34452" s="93">
        <v>6526335.2397106634</v>
      </c>
    </row>
    <row r="34453" spans="1:16" x14ac:dyDescent="0.2">
      <c r="A34453" s="87">
        <v>43785</v>
      </c>
      <c r="B34453" s="88">
        <v>43906</v>
      </c>
      <c r="C34453" s="87" t="s">
        <v>73</v>
      </c>
      <c r="D34453" s="89">
        <v>2559798</v>
      </c>
      <c r="E34453" s="90">
        <v>0</v>
      </c>
      <c r="F34453" s="91">
        <v>50</v>
      </c>
      <c r="G34453" s="90" t="s">
        <v>78</v>
      </c>
      <c r="H34453" s="91" t="s">
        <v>75</v>
      </c>
      <c r="I34453" s="90">
        <v>103486620</v>
      </c>
      <c r="J34453" s="91">
        <v>14</v>
      </c>
      <c r="K34453" s="90" t="s">
        <v>83</v>
      </c>
      <c r="L34453" s="91" t="s">
        <v>80</v>
      </c>
      <c r="M34453" s="90">
        <v>2014</v>
      </c>
      <c r="N34453" s="91">
        <v>121</v>
      </c>
      <c r="O34453" s="92">
        <v>5018170.9975582929</v>
      </c>
      <c r="P34453" s="93">
        <v>6195272.8364917189</v>
      </c>
    </row>
    <row r="34454" spans="1:16" x14ac:dyDescent="0.2">
      <c r="A34454" s="87">
        <v>45469</v>
      </c>
      <c r="B34454" s="88">
        <v>45591</v>
      </c>
      <c r="C34454" s="87" t="s">
        <v>73</v>
      </c>
      <c r="D34454" s="89">
        <v>1755556</v>
      </c>
      <c r="E34454" s="90">
        <v>0</v>
      </c>
      <c r="F34454" s="91">
        <v>22</v>
      </c>
      <c r="G34454" s="90" t="s">
        <v>74</v>
      </c>
      <c r="H34454" s="91" t="s">
        <v>75</v>
      </c>
      <c r="I34454" s="90">
        <v>88191134</v>
      </c>
      <c r="J34454" s="91">
        <v>4</v>
      </c>
      <c r="K34454" s="90" t="s">
        <v>84</v>
      </c>
      <c r="L34454" s="91" t="s">
        <v>87</v>
      </c>
      <c r="M34454" s="90">
        <v>2014</v>
      </c>
      <c r="N34454" s="91">
        <v>122</v>
      </c>
      <c r="O34454" s="92">
        <v>5113934.9621852143</v>
      </c>
      <c r="P34454" s="93">
        <v>6313499.9533150792</v>
      </c>
    </row>
    <row r="34455" spans="1:16" x14ac:dyDescent="0.2">
      <c r="A34455" s="87">
        <v>43743</v>
      </c>
      <c r="B34455" s="88">
        <v>43987</v>
      </c>
      <c r="C34455" s="87" t="s">
        <v>73</v>
      </c>
      <c r="D34455" s="89">
        <v>1109837</v>
      </c>
      <c r="E34455" s="90">
        <v>0</v>
      </c>
      <c r="F34455" s="91">
        <v>23</v>
      </c>
      <c r="G34455" s="90" t="s">
        <v>78</v>
      </c>
      <c r="H34455" s="91" t="s">
        <v>75</v>
      </c>
      <c r="I34455" s="90">
        <v>26067744</v>
      </c>
      <c r="J34455" s="91">
        <v>0</v>
      </c>
      <c r="K34455" s="90" t="s">
        <v>79</v>
      </c>
      <c r="L34455" s="91" t="s">
        <v>77</v>
      </c>
      <c r="M34455" s="90">
        <v>2017</v>
      </c>
      <c r="N34455" s="91">
        <v>244</v>
      </c>
      <c r="O34455" s="92">
        <v>5317544.5166112408</v>
      </c>
      <c r="P34455" s="93">
        <v>6564869.7735941242</v>
      </c>
    </row>
    <row r="34456" spans="1:16" x14ac:dyDescent="0.2">
      <c r="A34456" s="87">
        <v>44205</v>
      </c>
      <c r="B34456" s="88">
        <v>44264</v>
      </c>
      <c r="C34456" s="87" t="s">
        <v>73</v>
      </c>
      <c r="D34456" s="89">
        <v>619439</v>
      </c>
      <c r="E34456" s="90">
        <v>0</v>
      </c>
      <c r="F34456" s="91">
        <v>27</v>
      </c>
      <c r="G34456" s="90" t="s">
        <v>78</v>
      </c>
      <c r="H34456" s="91" t="s">
        <v>75</v>
      </c>
      <c r="I34456" s="90">
        <v>110290046</v>
      </c>
      <c r="J34456" s="91">
        <v>13</v>
      </c>
      <c r="K34456" s="90" t="s">
        <v>83</v>
      </c>
      <c r="L34456" s="91" t="s">
        <v>85</v>
      </c>
      <c r="M34456" s="90">
        <v>2011</v>
      </c>
      <c r="N34456" s="91">
        <v>59</v>
      </c>
      <c r="O34456" s="92">
        <v>5003398.0174928494</v>
      </c>
      <c r="P34456" s="93">
        <v>6177034.5894973446</v>
      </c>
    </row>
    <row r="34457" spans="1:16" x14ac:dyDescent="0.2">
      <c r="A34457" s="87">
        <v>44417</v>
      </c>
      <c r="B34457" s="88">
        <v>44570</v>
      </c>
      <c r="C34457" s="87" t="s">
        <v>73</v>
      </c>
      <c r="D34457" s="89">
        <v>1016774</v>
      </c>
      <c r="E34457" s="90">
        <v>0</v>
      </c>
      <c r="F34457" s="91">
        <v>46</v>
      </c>
      <c r="G34457" s="90" t="s">
        <v>78</v>
      </c>
      <c r="H34457" s="91" t="s">
        <v>75</v>
      </c>
      <c r="I34457" s="90">
        <v>104477296</v>
      </c>
      <c r="J34457" s="91">
        <v>6</v>
      </c>
      <c r="K34457" s="90" t="s">
        <v>76</v>
      </c>
      <c r="L34457" s="91" t="s">
        <v>87</v>
      </c>
      <c r="M34457" s="90">
        <v>2011</v>
      </c>
      <c r="N34457" s="91">
        <v>153</v>
      </c>
      <c r="O34457" s="92">
        <v>5055406.3275293894</v>
      </c>
      <c r="P34457" s="93">
        <v>6241242.3796659121</v>
      </c>
    </row>
    <row r="34458" spans="1:16" x14ac:dyDescent="0.2">
      <c r="A34458" s="87">
        <v>43394</v>
      </c>
      <c r="B34458" s="88">
        <v>43517</v>
      </c>
      <c r="C34458" s="87" t="s">
        <v>73</v>
      </c>
      <c r="D34458" s="89">
        <v>2997099</v>
      </c>
      <c r="E34458" s="90">
        <v>0</v>
      </c>
      <c r="F34458" s="91">
        <v>27</v>
      </c>
      <c r="G34458" s="90" t="s">
        <v>78</v>
      </c>
      <c r="H34458" s="91" t="s">
        <v>75</v>
      </c>
      <c r="I34458" s="90">
        <v>54191265</v>
      </c>
      <c r="J34458" s="91">
        <v>15</v>
      </c>
      <c r="K34458" s="90" t="s">
        <v>86</v>
      </c>
      <c r="L34458" s="91" t="s">
        <v>77</v>
      </c>
      <c r="M34458" s="90">
        <v>2017</v>
      </c>
      <c r="N34458" s="91">
        <v>123</v>
      </c>
      <c r="O34458" s="92">
        <v>5159213.8544524796</v>
      </c>
      <c r="P34458" s="93">
        <v>6369399.8203117028</v>
      </c>
    </row>
    <row r="34459" spans="1:16" x14ac:dyDescent="0.2">
      <c r="A34459" s="87">
        <v>44621</v>
      </c>
      <c r="B34459" s="88">
        <v>44896</v>
      </c>
      <c r="C34459" s="87" t="s">
        <v>73</v>
      </c>
      <c r="D34459" s="89">
        <v>36425654</v>
      </c>
      <c r="E34459" s="90">
        <v>0</v>
      </c>
      <c r="F34459" s="91">
        <v>59</v>
      </c>
      <c r="G34459" s="90" t="s">
        <v>74</v>
      </c>
      <c r="H34459" s="91" t="s">
        <v>75</v>
      </c>
      <c r="I34459" s="90">
        <v>24101270</v>
      </c>
      <c r="J34459" s="91">
        <v>14</v>
      </c>
      <c r="K34459" s="90" t="s">
        <v>79</v>
      </c>
      <c r="L34459" s="91" t="s">
        <v>82</v>
      </c>
      <c r="M34459" s="90">
        <v>2000</v>
      </c>
      <c r="N34459" s="91">
        <v>275</v>
      </c>
      <c r="O34459" s="92">
        <v>5252586.1152866371</v>
      </c>
      <c r="P34459" s="93">
        <v>6484674.2164032552</v>
      </c>
    </row>
    <row r="34460" spans="1:16" x14ac:dyDescent="0.2">
      <c r="A34460" s="87">
        <v>43847</v>
      </c>
      <c r="B34460" s="88">
        <v>43847</v>
      </c>
      <c r="C34460" s="87" t="s">
        <v>73</v>
      </c>
      <c r="D34460" s="89">
        <v>30385542</v>
      </c>
      <c r="E34460" s="90">
        <v>0</v>
      </c>
      <c r="F34460" s="91">
        <v>20</v>
      </c>
      <c r="G34460" s="90" t="s">
        <v>74</v>
      </c>
      <c r="H34460" s="91" t="s">
        <v>81</v>
      </c>
      <c r="I34460" s="90">
        <v>57606120</v>
      </c>
      <c r="J34460" s="91">
        <v>16</v>
      </c>
      <c r="K34460" s="90" t="s">
        <v>76</v>
      </c>
      <c r="L34460" s="91" t="s">
        <v>87</v>
      </c>
      <c r="M34460" s="90">
        <v>2017</v>
      </c>
      <c r="N34460" s="91">
        <v>0</v>
      </c>
      <c r="O34460" s="92">
        <v>5144737.1840460896</v>
      </c>
      <c r="P34460" s="93">
        <v>6351527.3877112214</v>
      </c>
    </row>
    <row r="34461" spans="1:16" x14ac:dyDescent="0.2">
      <c r="A34461" s="87">
        <v>43833</v>
      </c>
      <c r="B34461" s="88">
        <v>43954</v>
      </c>
      <c r="C34461" s="87" t="s">
        <v>73</v>
      </c>
      <c r="D34461" s="89">
        <v>2331523</v>
      </c>
      <c r="E34461" s="90">
        <v>0</v>
      </c>
      <c r="F34461" s="91">
        <v>18</v>
      </c>
      <c r="G34461" s="90" t="s">
        <v>74</v>
      </c>
      <c r="H34461" s="91" t="s">
        <v>75</v>
      </c>
      <c r="I34461" s="90">
        <v>23498345</v>
      </c>
      <c r="J34461" s="91">
        <v>18</v>
      </c>
      <c r="K34461" s="90" t="s">
        <v>84</v>
      </c>
      <c r="L34461" s="91" t="s">
        <v>80</v>
      </c>
      <c r="M34461" s="90">
        <v>2010</v>
      </c>
      <c r="N34461" s="91">
        <v>121</v>
      </c>
      <c r="O34461" s="92">
        <v>5235059.0016318336</v>
      </c>
      <c r="P34461" s="93">
        <v>6463035.8044837443</v>
      </c>
    </row>
    <row r="34462" spans="1:16" x14ac:dyDescent="0.2">
      <c r="A34462" s="87">
        <v>44682</v>
      </c>
      <c r="B34462" s="88">
        <v>44805</v>
      </c>
      <c r="C34462" s="87" t="s">
        <v>73</v>
      </c>
      <c r="D34462" s="89">
        <v>39777546</v>
      </c>
      <c r="E34462" s="90">
        <v>0</v>
      </c>
      <c r="F34462" s="91">
        <v>55</v>
      </c>
      <c r="G34462" s="90" t="s">
        <v>78</v>
      </c>
      <c r="H34462" s="91" t="s">
        <v>81</v>
      </c>
      <c r="I34462" s="90">
        <v>22881761</v>
      </c>
      <c r="J34462" s="91">
        <v>10</v>
      </c>
      <c r="K34462" s="90" t="s">
        <v>76</v>
      </c>
      <c r="L34462" s="91" t="s">
        <v>82</v>
      </c>
      <c r="M34462" s="90">
        <v>2013</v>
      </c>
      <c r="N34462" s="91">
        <v>123</v>
      </c>
      <c r="O34462" s="92">
        <v>5277225.5663300985</v>
      </c>
      <c r="P34462" s="93">
        <v>6515093.2917655529</v>
      </c>
    </row>
    <row r="34463" spans="1:16" x14ac:dyDescent="0.2">
      <c r="A34463" s="87">
        <v>43424</v>
      </c>
      <c r="B34463" s="88">
        <v>43605</v>
      </c>
      <c r="C34463" s="87" t="s">
        <v>73</v>
      </c>
      <c r="D34463" s="89">
        <v>1605754</v>
      </c>
      <c r="E34463" s="90">
        <v>0</v>
      </c>
      <c r="F34463" s="91">
        <v>46</v>
      </c>
      <c r="G34463" s="90" t="s">
        <v>74</v>
      </c>
      <c r="H34463" s="91" t="s">
        <v>75</v>
      </c>
      <c r="I34463" s="90">
        <v>48491792</v>
      </c>
      <c r="J34463" s="91">
        <v>3</v>
      </c>
      <c r="K34463" s="90" t="s">
        <v>76</v>
      </c>
      <c r="L34463" s="91" t="s">
        <v>77</v>
      </c>
      <c r="M34463" s="90">
        <v>2016</v>
      </c>
      <c r="N34463" s="91">
        <v>181</v>
      </c>
      <c r="O34463" s="92">
        <v>5236306.731292204</v>
      </c>
      <c r="P34463" s="93">
        <v>6464576.2114718566</v>
      </c>
    </row>
    <row r="34464" spans="1:16" x14ac:dyDescent="0.2">
      <c r="A34464" s="87">
        <v>44186</v>
      </c>
      <c r="B34464" s="88">
        <v>44368</v>
      </c>
      <c r="C34464" s="87" t="s">
        <v>73</v>
      </c>
      <c r="D34464" s="89">
        <v>2235947</v>
      </c>
      <c r="E34464" s="90">
        <v>0</v>
      </c>
      <c r="F34464" s="91">
        <v>47</v>
      </c>
      <c r="G34464" s="90" t="s">
        <v>74</v>
      </c>
      <c r="H34464" s="91" t="s">
        <v>75</v>
      </c>
      <c r="I34464" s="90">
        <v>38594650</v>
      </c>
      <c r="J34464" s="91">
        <v>15</v>
      </c>
      <c r="K34464" s="90" t="s">
        <v>86</v>
      </c>
      <c r="L34464" s="91" t="s">
        <v>77</v>
      </c>
      <c r="M34464" s="90">
        <v>2016</v>
      </c>
      <c r="N34464" s="91">
        <v>182</v>
      </c>
      <c r="O34464" s="92">
        <v>5205107.9929143097</v>
      </c>
      <c r="P34464" s="93">
        <v>6426059.2505114926</v>
      </c>
    </row>
    <row r="34465" spans="1:16" x14ac:dyDescent="0.2">
      <c r="A34465" s="87">
        <v>43462</v>
      </c>
      <c r="B34465" s="88">
        <v>43674</v>
      </c>
      <c r="C34465" s="87" t="s">
        <v>73</v>
      </c>
      <c r="D34465" s="89">
        <v>1935997</v>
      </c>
      <c r="E34465" s="90">
        <v>0</v>
      </c>
      <c r="F34465" s="91">
        <v>35</v>
      </c>
      <c r="G34465" s="90" t="s">
        <v>74</v>
      </c>
      <c r="H34465" s="91" t="s">
        <v>75</v>
      </c>
      <c r="I34465" s="90">
        <v>105413457</v>
      </c>
      <c r="J34465" s="91">
        <v>17</v>
      </c>
      <c r="K34465" s="90" t="s">
        <v>86</v>
      </c>
      <c r="L34465" s="91" t="s">
        <v>80</v>
      </c>
      <c r="M34465" s="90">
        <v>2011</v>
      </c>
      <c r="N34465" s="91">
        <v>212</v>
      </c>
      <c r="O34465" s="92">
        <v>4996820.1276084846</v>
      </c>
      <c r="P34465" s="93">
        <v>6168913.7377882535</v>
      </c>
    </row>
    <row r="34466" spans="1:16" x14ac:dyDescent="0.2">
      <c r="A34466" s="87">
        <v>45201</v>
      </c>
      <c r="B34466" s="88">
        <v>45414</v>
      </c>
      <c r="C34466" s="87" t="s">
        <v>73</v>
      </c>
      <c r="D34466" s="89">
        <v>1740390</v>
      </c>
      <c r="E34466" s="90">
        <v>0</v>
      </c>
      <c r="F34466" s="91">
        <v>74</v>
      </c>
      <c r="G34466" s="90" t="s">
        <v>74</v>
      </c>
      <c r="H34466" s="91" t="s">
        <v>75</v>
      </c>
      <c r="I34466" s="90">
        <v>106316231</v>
      </c>
      <c r="J34466" s="91">
        <v>9</v>
      </c>
      <c r="K34466" s="90" t="s">
        <v>76</v>
      </c>
      <c r="L34466" s="91" t="s">
        <v>87</v>
      </c>
      <c r="M34466" s="90">
        <v>2018</v>
      </c>
      <c r="N34466" s="91">
        <v>213</v>
      </c>
      <c r="O34466" s="92">
        <v>5034489.3262203652</v>
      </c>
      <c r="P34466" s="93">
        <v>6215418.9212597096</v>
      </c>
    </row>
    <row r="34467" spans="1:16" x14ac:dyDescent="0.2">
      <c r="A34467" s="87">
        <v>43502</v>
      </c>
      <c r="B34467" s="88">
        <v>43744</v>
      </c>
      <c r="C34467" s="87" t="s">
        <v>73</v>
      </c>
      <c r="D34467" s="89">
        <v>30391160</v>
      </c>
      <c r="E34467" s="90">
        <v>0</v>
      </c>
      <c r="F34467" s="91">
        <v>50</v>
      </c>
      <c r="G34467" s="90" t="s">
        <v>78</v>
      </c>
      <c r="H34467" s="91" t="s">
        <v>75</v>
      </c>
      <c r="I34467" s="90">
        <v>45876641</v>
      </c>
      <c r="J34467" s="91">
        <v>7</v>
      </c>
      <c r="K34467" s="90" t="s">
        <v>76</v>
      </c>
      <c r="L34467" s="91" t="s">
        <v>80</v>
      </c>
      <c r="M34467" s="90">
        <v>2021</v>
      </c>
      <c r="N34467" s="91">
        <v>242</v>
      </c>
      <c r="O34467" s="92">
        <v>5223541.0249820175</v>
      </c>
      <c r="P34467" s="93">
        <v>6448816.0802247124</v>
      </c>
    </row>
    <row r="34468" spans="1:16" x14ac:dyDescent="0.2">
      <c r="A34468" s="87">
        <v>44687</v>
      </c>
      <c r="B34468" s="88">
        <v>45418</v>
      </c>
      <c r="C34468" s="87" t="s">
        <v>73</v>
      </c>
      <c r="D34468" s="89">
        <v>2637822</v>
      </c>
      <c r="E34468" s="90">
        <v>0</v>
      </c>
      <c r="F34468" s="91">
        <v>25</v>
      </c>
      <c r="G34468" s="90" t="s">
        <v>78</v>
      </c>
      <c r="H34468" s="91" t="s">
        <v>75</v>
      </c>
      <c r="I34468" s="90">
        <v>86372182</v>
      </c>
      <c r="J34468" s="91">
        <v>6</v>
      </c>
      <c r="K34468" s="90" t="s">
        <v>79</v>
      </c>
      <c r="L34468" s="91" t="s">
        <v>80</v>
      </c>
      <c r="M34468" s="90">
        <v>2006</v>
      </c>
      <c r="N34468" s="91">
        <v>731</v>
      </c>
      <c r="O34468" s="92">
        <v>5105832.7279429287</v>
      </c>
      <c r="P34468" s="93">
        <v>6303497.1949912691</v>
      </c>
    </row>
    <row r="34469" spans="1:16" x14ac:dyDescent="0.2">
      <c r="A34469" s="87">
        <v>43781</v>
      </c>
      <c r="B34469" s="88">
        <v>44389</v>
      </c>
      <c r="C34469" s="87" t="s">
        <v>73</v>
      </c>
      <c r="D34469" s="89">
        <v>990516</v>
      </c>
      <c r="E34469" s="90">
        <v>0</v>
      </c>
      <c r="F34469" s="91">
        <v>56</v>
      </c>
      <c r="G34469" s="90" t="s">
        <v>74</v>
      </c>
      <c r="H34469" s="91" t="s">
        <v>75</v>
      </c>
      <c r="I34469" s="90">
        <v>95387058</v>
      </c>
      <c r="J34469" s="91">
        <v>19</v>
      </c>
      <c r="K34469" s="90" t="s">
        <v>86</v>
      </c>
      <c r="L34469" s="91" t="s">
        <v>85</v>
      </c>
      <c r="M34469" s="90">
        <v>2019</v>
      </c>
      <c r="N34469" s="91">
        <v>608</v>
      </c>
      <c r="O34469" s="92">
        <v>5014233.5941992747</v>
      </c>
      <c r="P34469" s="93">
        <v>6190411.8446904626</v>
      </c>
    </row>
    <row r="34470" spans="1:16" x14ac:dyDescent="0.2">
      <c r="A34470" s="87">
        <v>44993</v>
      </c>
      <c r="B34470" s="88">
        <v>45177</v>
      </c>
      <c r="C34470" s="87" t="s">
        <v>73</v>
      </c>
      <c r="D34470" s="89">
        <v>1986068</v>
      </c>
      <c r="E34470" s="90">
        <v>0</v>
      </c>
      <c r="F34470" s="91">
        <v>49</v>
      </c>
      <c r="G34470" s="90" t="s">
        <v>78</v>
      </c>
      <c r="H34470" s="91" t="s">
        <v>75</v>
      </c>
      <c r="I34470" s="90">
        <v>96201536</v>
      </c>
      <c r="J34470" s="91">
        <v>16</v>
      </c>
      <c r="K34470" s="90" t="s">
        <v>83</v>
      </c>
      <c r="L34470" s="91" t="s">
        <v>87</v>
      </c>
      <c r="M34470" s="90">
        <v>2009</v>
      </c>
      <c r="N34470" s="91">
        <v>184</v>
      </c>
      <c r="O34470" s="92">
        <v>5029322.0916456534</v>
      </c>
      <c r="P34470" s="93">
        <v>6209039.6193156214</v>
      </c>
    </row>
    <row r="34471" spans="1:16" x14ac:dyDescent="0.2">
      <c r="A34471" s="87">
        <v>44093</v>
      </c>
      <c r="B34471" s="88">
        <v>44580</v>
      </c>
      <c r="C34471" s="87" t="s">
        <v>73</v>
      </c>
      <c r="D34471" s="89">
        <v>1682233</v>
      </c>
      <c r="E34471" s="90">
        <v>0</v>
      </c>
      <c r="F34471" s="91">
        <v>23</v>
      </c>
      <c r="G34471" s="90" t="s">
        <v>78</v>
      </c>
      <c r="H34471" s="91" t="s">
        <v>75</v>
      </c>
      <c r="I34471" s="90">
        <v>21625585</v>
      </c>
      <c r="J34471" s="91">
        <v>9</v>
      </c>
      <c r="K34471" s="90" t="s">
        <v>79</v>
      </c>
      <c r="L34471" s="91" t="s">
        <v>85</v>
      </c>
      <c r="M34471" s="90">
        <v>2016</v>
      </c>
      <c r="N34471" s="91">
        <v>487</v>
      </c>
      <c r="O34471" s="92">
        <v>5283956.8405567501</v>
      </c>
      <c r="P34471" s="93">
        <v>6523403.5068601836</v>
      </c>
    </row>
    <row r="34472" spans="1:16" x14ac:dyDescent="0.2">
      <c r="A34472" s="87">
        <v>44573</v>
      </c>
      <c r="B34472" s="88">
        <v>45119</v>
      </c>
      <c r="C34472" s="87" t="s">
        <v>73</v>
      </c>
      <c r="D34472" s="89">
        <v>33856675</v>
      </c>
      <c r="E34472" s="90">
        <v>0</v>
      </c>
      <c r="F34472" s="91">
        <v>73</v>
      </c>
      <c r="G34472" s="90" t="s">
        <v>74</v>
      </c>
      <c r="H34472" s="91" t="s">
        <v>75</v>
      </c>
      <c r="I34472" s="90">
        <v>80253501</v>
      </c>
      <c r="J34472" s="91">
        <v>5</v>
      </c>
      <c r="K34472" s="90" t="s">
        <v>76</v>
      </c>
      <c r="L34472" s="91" t="s">
        <v>85</v>
      </c>
      <c r="M34472" s="90">
        <v>2020</v>
      </c>
      <c r="N34472" s="91">
        <v>546</v>
      </c>
      <c r="O34472" s="92">
        <v>5130045.1224922417</v>
      </c>
      <c r="P34472" s="93">
        <v>6333389.0401138784</v>
      </c>
    </row>
    <row r="34473" spans="1:16" x14ac:dyDescent="0.2">
      <c r="A34473" s="87">
        <v>44207</v>
      </c>
      <c r="B34473" s="88">
        <v>44480</v>
      </c>
      <c r="C34473" s="87" t="s">
        <v>73</v>
      </c>
      <c r="D34473" s="89">
        <v>37998301</v>
      </c>
      <c r="E34473" s="90">
        <v>0</v>
      </c>
      <c r="F34473" s="91">
        <v>56</v>
      </c>
      <c r="G34473" s="90" t="s">
        <v>78</v>
      </c>
      <c r="H34473" s="91" t="s">
        <v>75</v>
      </c>
      <c r="I34473" s="90">
        <v>47544944</v>
      </c>
      <c r="J34473" s="91">
        <v>14</v>
      </c>
      <c r="K34473" s="90" t="s">
        <v>83</v>
      </c>
      <c r="L34473" s="91" t="s">
        <v>80</v>
      </c>
      <c r="M34473" s="90">
        <v>2015</v>
      </c>
      <c r="N34473" s="91">
        <v>273</v>
      </c>
      <c r="O34473" s="92">
        <v>5183116.7153891288</v>
      </c>
      <c r="P34473" s="93">
        <v>6398909.5251717633</v>
      </c>
    </row>
    <row r="34474" spans="1:16" x14ac:dyDescent="0.2">
      <c r="A34474" s="87">
        <v>45527</v>
      </c>
      <c r="B34474" s="88">
        <v>45527</v>
      </c>
      <c r="C34474" s="87" t="s">
        <v>73</v>
      </c>
      <c r="D34474" s="89">
        <v>39623515</v>
      </c>
      <c r="E34474" s="90">
        <v>0</v>
      </c>
      <c r="F34474" s="91">
        <v>57</v>
      </c>
      <c r="G34474" s="90" t="s">
        <v>78</v>
      </c>
      <c r="H34474" s="91" t="s">
        <v>75</v>
      </c>
      <c r="I34474" s="90">
        <v>35372269</v>
      </c>
      <c r="J34474" s="91">
        <v>10</v>
      </c>
      <c r="K34474" s="90" t="s">
        <v>79</v>
      </c>
      <c r="L34474" s="91" t="s">
        <v>80</v>
      </c>
      <c r="M34474" s="90">
        <v>2005</v>
      </c>
      <c r="N34474" s="91">
        <v>0</v>
      </c>
      <c r="O34474" s="92">
        <v>5240894.9590084199</v>
      </c>
      <c r="P34474" s="93">
        <v>6470240.690133851</v>
      </c>
    </row>
    <row r="34475" spans="1:16" x14ac:dyDescent="0.2">
      <c r="A34475" s="87">
        <v>44033</v>
      </c>
      <c r="B34475" s="88">
        <v>44276</v>
      </c>
      <c r="C34475" s="87" t="s">
        <v>73</v>
      </c>
      <c r="D34475" s="89">
        <v>933600</v>
      </c>
      <c r="E34475" s="90">
        <v>0</v>
      </c>
      <c r="F34475" s="91">
        <v>37</v>
      </c>
      <c r="G34475" s="90" t="s">
        <v>74</v>
      </c>
      <c r="H34475" s="91" t="s">
        <v>75</v>
      </c>
      <c r="I34475" s="90">
        <v>58114906</v>
      </c>
      <c r="J34475" s="91">
        <v>0</v>
      </c>
      <c r="K34475" s="90" t="s">
        <v>83</v>
      </c>
      <c r="L34475" s="91" t="s">
        <v>77</v>
      </c>
      <c r="M34475" s="90">
        <v>2003</v>
      </c>
      <c r="N34475" s="91">
        <v>243</v>
      </c>
      <c r="O34475" s="92">
        <v>5222571.1591865756</v>
      </c>
      <c r="P34475" s="93">
        <v>6447618.715045156</v>
      </c>
    </row>
    <row r="34476" spans="1:16" x14ac:dyDescent="0.2">
      <c r="A34476" s="87">
        <v>44904</v>
      </c>
      <c r="B34476" s="88">
        <v>44994</v>
      </c>
      <c r="C34476" s="87" t="s">
        <v>73</v>
      </c>
      <c r="D34476" s="89">
        <v>1004293</v>
      </c>
      <c r="E34476" s="90">
        <v>0</v>
      </c>
      <c r="F34476" s="91">
        <v>56</v>
      </c>
      <c r="G34476" s="90" t="s">
        <v>74</v>
      </c>
      <c r="H34476" s="91" t="s">
        <v>75</v>
      </c>
      <c r="I34476" s="90">
        <v>70477560</v>
      </c>
      <c r="J34476" s="91">
        <v>3</v>
      </c>
      <c r="K34476" s="90" t="s">
        <v>84</v>
      </c>
      <c r="L34476" s="91" t="s">
        <v>77</v>
      </c>
      <c r="M34476" s="90">
        <v>2002</v>
      </c>
      <c r="N34476" s="91">
        <v>90</v>
      </c>
      <c r="O34476" s="92">
        <v>5171655.8488338646</v>
      </c>
      <c r="P34476" s="93">
        <v>6384760.3072023019</v>
      </c>
    </row>
    <row r="34477" spans="1:16" x14ac:dyDescent="0.2">
      <c r="A34477" s="87">
        <v>43181</v>
      </c>
      <c r="B34477" s="88">
        <v>43273</v>
      </c>
      <c r="C34477" s="87" t="s">
        <v>73</v>
      </c>
      <c r="D34477" s="89">
        <v>2411118</v>
      </c>
      <c r="E34477" s="90">
        <v>0</v>
      </c>
      <c r="F34477" s="91">
        <v>40</v>
      </c>
      <c r="G34477" s="90" t="s">
        <v>78</v>
      </c>
      <c r="H34477" s="91" t="s">
        <v>75</v>
      </c>
      <c r="I34477" s="90">
        <v>72219765</v>
      </c>
      <c r="J34477" s="91">
        <v>10</v>
      </c>
      <c r="K34477" s="90" t="s">
        <v>83</v>
      </c>
      <c r="L34477" s="91" t="s">
        <v>87</v>
      </c>
      <c r="M34477" s="90">
        <v>2004</v>
      </c>
      <c r="N34477" s="91">
        <v>92</v>
      </c>
      <c r="O34477" s="92">
        <v>5131174.6814936046</v>
      </c>
      <c r="P34477" s="93">
        <v>6334783.5573995123</v>
      </c>
    </row>
    <row r="34478" spans="1:16" x14ac:dyDescent="0.2">
      <c r="A34478" s="87">
        <v>44360</v>
      </c>
      <c r="B34478" s="88">
        <v>44574</v>
      </c>
      <c r="C34478" s="87" t="s">
        <v>73</v>
      </c>
      <c r="D34478" s="89">
        <v>1679817</v>
      </c>
      <c r="E34478" s="90">
        <v>0</v>
      </c>
      <c r="F34478" s="91">
        <v>20</v>
      </c>
      <c r="G34478" s="90" t="s">
        <v>78</v>
      </c>
      <c r="H34478" s="91" t="s">
        <v>75</v>
      </c>
      <c r="I34478" s="90">
        <v>92083331</v>
      </c>
      <c r="J34478" s="91">
        <v>0</v>
      </c>
      <c r="K34478" s="90" t="s">
        <v>84</v>
      </c>
      <c r="L34478" s="91" t="s">
        <v>77</v>
      </c>
      <c r="M34478" s="90">
        <v>2020</v>
      </c>
      <c r="N34478" s="91">
        <v>214</v>
      </c>
      <c r="O34478" s="92">
        <v>5122060.2835424999</v>
      </c>
      <c r="P34478" s="93">
        <v>6323531.2142499993</v>
      </c>
    </row>
    <row r="34479" spans="1:16" x14ac:dyDescent="0.2">
      <c r="A34479" s="87">
        <v>43841</v>
      </c>
      <c r="B34479" s="88">
        <v>44085</v>
      </c>
      <c r="C34479" s="87" t="s">
        <v>73</v>
      </c>
      <c r="D34479" s="89">
        <v>1634682</v>
      </c>
      <c r="E34479" s="90">
        <v>0</v>
      </c>
      <c r="F34479" s="91">
        <v>28</v>
      </c>
      <c r="G34479" s="90" t="s">
        <v>74</v>
      </c>
      <c r="H34479" s="91" t="s">
        <v>75</v>
      </c>
      <c r="I34479" s="90">
        <v>117205507</v>
      </c>
      <c r="J34479" s="91">
        <v>10</v>
      </c>
      <c r="K34479" s="90" t="s">
        <v>76</v>
      </c>
      <c r="L34479" s="91" t="s">
        <v>85</v>
      </c>
      <c r="M34479" s="90">
        <v>2009</v>
      </c>
      <c r="N34479" s="91">
        <v>244</v>
      </c>
      <c r="O34479" s="92">
        <v>4996999.3686481789</v>
      </c>
      <c r="P34479" s="93">
        <v>6169135.0230224431</v>
      </c>
    </row>
    <row r="34480" spans="1:16" x14ac:dyDescent="0.2">
      <c r="A34480" s="87">
        <v>44781</v>
      </c>
      <c r="B34480" s="88">
        <v>45420</v>
      </c>
      <c r="C34480" s="87" t="s">
        <v>73</v>
      </c>
      <c r="D34480" s="89">
        <v>1984422</v>
      </c>
      <c r="E34480" s="90">
        <v>0</v>
      </c>
      <c r="F34480" s="91">
        <v>25</v>
      </c>
      <c r="G34480" s="90" t="s">
        <v>78</v>
      </c>
      <c r="H34480" s="91" t="s">
        <v>75</v>
      </c>
      <c r="I34480" s="90">
        <v>40663529</v>
      </c>
      <c r="J34480" s="91">
        <v>15</v>
      </c>
      <c r="K34480" s="90" t="s">
        <v>86</v>
      </c>
      <c r="L34480" s="91" t="s">
        <v>87</v>
      </c>
      <c r="M34480" s="90">
        <v>2020</v>
      </c>
      <c r="N34480" s="91">
        <v>639</v>
      </c>
      <c r="O34480" s="92">
        <v>5196420.8716504397</v>
      </c>
      <c r="P34480" s="93">
        <v>6415334.4094449868</v>
      </c>
    </row>
    <row r="34481" spans="1:16" x14ac:dyDescent="0.2">
      <c r="A34481" s="87">
        <v>43425</v>
      </c>
      <c r="B34481" s="88">
        <v>44490</v>
      </c>
      <c r="C34481" s="87" t="s">
        <v>73</v>
      </c>
      <c r="D34481" s="89">
        <v>611553</v>
      </c>
      <c r="E34481" s="90">
        <v>0</v>
      </c>
      <c r="F34481" s="91">
        <v>27</v>
      </c>
      <c r="G34481" s="90" t="s">
        <v>74</v>
      </c>
      <c r="H34481" s="91" t="s">
        <v>75</v>
      </c>
      <c r="I34481" s="90">
        <v>24504979</v>
      </c>
      <c r="J34481" s="91">
        <v>10</v>
      </c>
      <c r="K34481" s="90" t="s">
        <v>86</v>
      </c>
      <c r="L34481" s="91" t="s">
        <v>85</v>
      </c>
      <c r="M34481" s="90">
        <v>2022</v>
      </c>
      <c r="N34481" s="91">
        <v>1065</v>
      </c>
      <c r="O34481" s="92">
        <v>5267147.151421071</v>
      </c>
      <c r="P34481" s="93">
        <v>6502650.804223544</v>
      </c>
    </row>
    <row r="34482" spans="1:16" x14ac:dyDescent="0.2">
      <c r="A34482" s="87">
        <v>44180</v>
      </c>
      <c r="B34482" s="88">
        <v>44270</v>
      </c>
      <c r="C34482" s="87" t="s">
        <v>73</v>
      </c>
      <c r="D34482" s="89">
        <v>2035945</v>
      </c>
      <c r="E34482" s="90">
        <v>0</v>
      </c>
      <c r="F34482" s="91">
        <v>45</v>
      </c>
      <c r="G34482" s="90" t="s">
        <v>74</v>
      </c>
      <c r="H34482" s="91" t="s">
        <v>75</v>
      </c>
      <c r="I34482" s="90">
        <v>24225942</v>
      </c>
      <c r="J34482" s="91">
        <v>17</v>
      </c>
      <c r="K34482" s="90" t="s">
        <v>86</v>
      </c>
      <c r="L34482" s="91" t="s">
        <v>82</v>
      </c>
      <c r="M34482" s="90">
        <v>2019</v>
      </c>
      <c r="N34482" s="91">
        <v>90</v>
      </c>
      <c r="O34482" s="92">
        <v>5238119.7516224366</v>
      </c>
      <c r="P34482" s="93">
        <v>6466814.5081758471</v>
      </c>
    </row>
    <row r="34483" spans="1:16" x14ac:dyDescent="0.2">
      <c r="A34483" s="87">
        <v>45462</v>
      </c>
      <c r="B34483" s="88">
        <v>45492</v>
      </c>
      <c r="C34483" s="87" t="s">
        <v>73</v>
      </c>
      <c r="D34483" s="89">
        <v>39651067</v>
      </c>
      <c r="E34483" s="90">
        <v>0</v>
      </c>
      <c r="F34483" s="91">
        <v>33</v>
      </c>
      <c r="G34483" s="90" t="s">
        <v>74</v>
      </c>
      <c r="H34483" s="91" t="s">
        <v>81</v>
      </c>
      <c r="I34483" s="90">
        <v>99150244</v>
      </c>
      <c r="J34483" s="91">
        <v>5</v>
      </c>
      <c r="K34483" s="90" t="s">
        <v>84</v>
      </c>
      <c r="L34483" s="91" t="s">
        <v>80</v>
      </c>
      <c r="M34483" s="90">
        <v>2022</v>
      </c>
      <c r="N34483" s="91">
        <v>30</v>
      </c>
      <c r="O34483" s="92">
        <v>5076925.8493446829</v>
      </c>
      <c r="P34483" s="93">
        <v>6267809.6905489909</v>
      </c>
    </row>
    <row r="34484" spans="1:16" x14ac:dyDescent="0.2">
      <c r="A34484" s="87">
        <v>44335</v>
      </c>
      <c r="B34484" s="88">
        <v>44611</v>
      </c>
      <c r="C34484" s="87" t="s">
        <v>73</v>
      </c>
      <c r="D34484" s="89">
        <v>2990798</v>
      </c>
      <c r="E34484" s="90">
        <v>0</v>
      </c>
      <c r="F34484" s="91">
        <v>29</v>
      </c>
      <c r="G34484" s="90" t="s">
        <v>78</v>
      </c>
      <c r="H34484" s="91" t="s">
        <v>75</v>
      </c>
      <c r="I34484" s="90">
        <v>37353096</v>
      </c>
      <c r="J34484" s="91">
        <v>10</v>
      </c>
      <c r="K34484" s="90" t="s">
        <v>76</v>
      </c>
      <c r="L34484" s="91" t="s">
        <v>77</v>
      </c>
      <c r="M34484" s="90">
        <v>2004</v>
      </c>
      <c r="N34484" s="91">
        <v>276</v>
      </c>
      <c r="O34484" s="92">
        <v>5233480.9478306649</v>
      </c>
      <c r="P34484" s="93">
        <v>6461087.5899144011</v>
      </c>
    </row>
    <row r="34485" spans="1:16" x14ac:dyDescent="0.2">
      <c r="A34485" s="87">
        <v>43203</v>
      </c>
      <c r="B34485" s="88">
        <v>43203</v>
      </c>
      <c r="C34485" s="87" t="s">
        <v>73</v>
      </c>
      <c r="D34485" s="89">
        <v>1094592</v>
      </c>
      <c r="E34485" s="90">
        <v>0</v>
      </c>
      <c r="F34485" s="91">
        <v>57</v>
      </c>
      <c r="G34485" s="90" t="s">
        <v>74</v>
      </c>
      <c r="H34485" s="91" t="s">
        <v>81</v>
      </c>
      <c r="I34485" s="90">
        <v>97991905</v>
      </c>
      <c r="J34485" s="91">
        <v>8</v>
      </c>
      <c r="K34485" s="90" t="s">
        <v>86</v>
      </c>
      <c r="L34485" s="91" t="s">
        <v>80</v>
      </c>
      <c r="M34485" s="90">
        <v>2015</v>
      </c>
      <c r="N34485" s="91">
        <v>0</v>
      </c>
      <c r="O34485" s="92">
        <v>5065395.2196408454</v>
      </c>
      <c r="P34485" s="93">
        <v>6253574.3452356113</v>
      </c>
    </row>
    <row r="34486" spans="1:16" x14ac:dyDescent="0.2">
      <c r="A34486" s="87">
        <v>43917</v>
      </c>
      <c r="B34486" s="88">
        <v>44039</v>
      </c>
      <c r="C34486" s="87" t="s">
        <v>73</v>
      </c>
      <c r="D34486" s="89">
        <v>2348072</v>
      </c>
      <c r="E34486" s="90">
        <v>0</v>
      </c>
      <c r="F34486" s="91">
        <v>55</v>
      </c>
      <c r="G34486" s="90" t="s">
        <v>74</v>
      </c>
      <c r="H34486" s="91" t="s">
        <v>75</v>
      </c>
      <c r="I34486" s="90">
        <v>76752082</v>
      </c>
      <c r="J34486" s="91">
        <v>7</v>
      </c>
      <c r="K34486" s="90" t="s">
        <v>83</v>
      </c>
      <c r="L34486" s="91" t="s">
        <v>77</v>
      </c>
      <c r="M34486" s="90">
        <v>2019</v>
      </c>
      <c r="N34486" s="91">
        <v>122</v>
      </c>
      <c r="O34486" s="92">
        <v>5132705.7709650854</v>
      </c>
      <c r="P34486" s="93">
        <v>6336673.7913149185</v>
      </c>
    </row>
    <row r="34487" spans="1:16" x14ac:dyDescent="0.2">
      <c r="A34487" s="87">
        <v>43847</v>
      </c>
      <c r="B34487" s="88">
        <v>43968</v>
      </c>
      <c r="C34487" s="87" t="s">
        <v>73</v>
      </c>
      <c r="D34487" s="89">
        <v>1995929</v>
      </c>
      <c r="E34487" s="90">
        <v>0</v>
      </c>
      <c r="F34487" s="91">
        <v>54</v>
      </c>
      <c r="G34487" s="90" t="s">
        <v>74</v>
      </c>
      <c r="H34487" s="91" t="s">
        <v>75</v>
      </c>
      <c r="I34487" s="90">
        <v>119970161</v>
      </c>
      <c r="J34487" s="91">
        <v>2</v>
      </c>
      <c r="K34487" s="90" t="s">
        <v>84</v>
      </c>
      <c r="L34487" s="91" t="s">
        <v>85</v>
      </c>
      <c r="M34487" s="90">
        <v>2002</v>
      </c>
      <c r="N34487" s="91">
        <v>121</v>
      </c>
      <c r="O34487" s="92">
        <v>5029843.8738820152</v>
      </c>
      <c r="P34487" s="93">
        <v>6209683.7949160682</v>
      </c>
    </row>
    <row r="34488" spans="1:16" x14ac:dyDescent="0.2">
      <c r="A34488" s="87">
        <v>45186</v>
      </c>
      <c r="B34488" s="88">
        <v>45247</v>
      </c>
      <c r="C34488" s="87" t="s">
        <v>73</v>
      </c>
      <c r="D34488" s="89">
        <v>1675491</v>
      </c>
      <c r="E34488" s="90">
        <v>0</v>
      </c>
      <c r="F34488" s="91">
        <v>60</v>
      </c>
      <c r="G34488" s="90" t="s">
        <v>78</v>
      </c>
      <c r="H34488" s="91" t="s">
        <v>81</v>
      </c>
      <c r="I34488" s="90">
        <v>30177275</v>
      </c>
      <c r="J34488" s="91">
        <v>15</v>
      </c>
      <c r="K34488" s="90" t="s">
        <v>76</v>
      </c>
      <c r="L34488" s="91" t="s">
        <v>87</v>
      </c>
      <c r="M34488" s="90">
        <v>2023</v>
      </c>
      <c r="N34488" s="91">
        <v>61</v>
      </c>
      <c r="O34488" s="92">
        <v>5230731.4003497045</v>
      </c>
      <c r="P34488" s="93">
        <v>6457693.0868514869</v>
      </c>
    </row>
    <row r="34489" spans="1:16" x14ac:dyDescent="0.2">
      <c r="A34489" s="87">
        <v>43913</v>
      </c>
      <c r="B34489" s="88">
        <v>44158</v>
      </c>
      <c r="C34489" s="87" t="s">
        <v>73</v>
      </c>
      <c r="D34489" s="89">
        <v>714018</v>
      </c>
      <c r="E34489" s="90">
        <v>0</v>
      </c>
      <c r="F34489" s="91">
        <v>63</v>
      </c>
      <c r="G34489" s="90" t="s">
        <v>78</v>
      </c>
      <c r="H34489" s="91" t="s">
        <v>75</v>
      </c>
      <c r="I34489" s="90">
        <v>61944636</v>
      </c>
      <c r="J34489" s="91">
        <v>3</v>
      </c>
      <c r="K34489" s="90" t="s">
        <v>79</v>
      </c>
      <c r="L34489" s="91" t="s">
        <v>77</v>
      </c>
      <c r="M34489" s="90">
        <v>2014</v>
      </c>
      <c r="N34489" s="91">
        <v>245</v>
      </c>
      <c r="O34489" s="92">
        <v>5196078.3253647462</v>
      </c>
      <c r="P34489" s="93">
        <v>6414911.5127959829</v>
      </c>
    </row>
    <row r="34490" spans="1:16" x14ac:dyDescent="0.2">
      <c r="A34490" s="87">
        <v>44348</v>
      </c>
      <c r="B34490" s="88">
        <v>44562</v>
      </c>
      <c r="C34490" s="87" t="s">
        <v>73</v>
      </c>
      <c r="D34490" s="89">
        <v>1070253</v>
      </c>
      <c r="E34490" s="90">
        <v>0</v>
      </c>
      <c r="F34490" s="91">
        <v>30</v>
      </c>
      <c r="G34490" s="90" t="s">
        <v>78</v>
      </c>
      <c r="H34490" s="91" t="s">
        <v>75</v>
      </c>
      <c r="I34490" s="90">
        <v>101377460</v>
      </c>
      <c r="J34490" s="91">
        <v>15</v>
      </c>
      <c r="K34490" s="90" t="s">
        <v>83</v>
      </c>
      <c r="L34490" s="91" t="s">
        <v>80</v>
      </c>
      <c r="M34490" s="90">
        <v>2002</v>
      </c>
      <c r="N34490" s="91">
        <v>214</v>
      </c>
      <c r="O34490" s="92">
        <v>5018858.1165446835</v>
      </c>
      <c r="P34490" s="93">
        <v>6196121.1315366458</v>
      </c>
    </row>
    <row r="34491" spans="1:16" x14ac:dyDescent="0.2">
      <c r="A34491" s="87">
        <v>44417</v>
      </c>
      <c r="B34491" s="88">
        <v>45331</v>
      </c>
      <c r="C34491" s="87" t="s">
        <v>73</v>
      </c>
      <c r="D34491" s="89">
        <v>31143228</v>
      </c>
      <c r="E34491" s="90">
        <v>0</v>
      </c>
      <c r="F34491" s="91">
        <v>62</v>
      </c>
      <c r="G34491" s="90" t="s">
        <v>74</v>
      </c>
      <c r="H34491" s="91" t="s">
        <v>75</v>
      </c>
      <c r="I34491" s="90">
        <v>103031060</v>
      </c>
      <c r="J34491" s="91">
        <v>19</v>
      </c>
      <c r="K34491" s="90" t="s">
        <v>79</v>
      </c>
      <c r="L34491" s="91" t="s">
        <v>80</v>
      </c>
      <c r="M34491" s="90">
        <v>2003</v>
      </c>
      <c r="N34491" s="91">
        <v>914</v>
      </c>
      <c r="O34491" s="92">
        <v>4989867.7348755552</v>
      </c>
      <c r="P34491" s="93">
        <v>6160330.5368834008</v>
      </c>
    </row>
    <row r="34492" spans="1:16" x14ac:dyDescent="0.2">
      <c r="A34492" s="87">
        <v>44820</v>
      </c>
      <c r="B34492" s="88">
        <v>44942</v>
      </c>
      <c r="C34492" s="87" t="s">
        <v>73</v>
      </c>
      <c r="D34492" s="89">
        <v>1070277</v>
      </c>
      <c r="E34492" s="90">
        <v>0</v>
      </c>
      <c r="F34492" s="91">
        <v>19</v>
      </c>
      <c r="G34492" s="90" t="s">
        <v>74</v>
      </c>
      <c r="H34492" s="91" t="s">
        <v>75</v>
      </c>
      <c r="I34492" s="90">
        <v>26817125</v>
      </c>
      <c r="J34492" s="91">
        <v>17</v>
      </c>
      <c r="K34492" s="90" t="s">
        <v>86</v>
      </c>
      <c r="L34492" s="91" t="s">
        <v>77</v>
      </c>
      <c r="M34492" s="90">
        <v>2012</v>
      </c>
      <c r="N34492" s="91">
        <v>122</v>
      </c>
      <c r="O34492" s="92">
        <v>5230261.2565355571</v>
      </c>
      <c r="P34492" s="93">
        <v>6457112.6623895764</v>
      </c>
    </row>
    <row r="34493" spans="1:16" x14ac:dyDescent="0.2">
      <c r="A34493" s="87">
        <v>45303</v>
      </c>
      <c r="B34493" s="88">
        <v>45424</v>
      </c>
      <c r="C34493" s="87" t="s">
        <v>73</v>
      </c>
      <c r="D34493" s="89">
        <v>31694549</v>
      </c>
      <c r="E34493" s="90">
        <v>0</v>
      </c>
      <c r="F34493" s="91">
        <v>31</v>
      </c>
      <c r="G34493" s="90" t="s">
        <v>74</v>
      </c>
      <c r="H34493" s="91" t="s">
        <v>75</v>
      </c>
      <c r="I34493" s="90">
        <v>100616722</v>
      </c>
      <c r="J34493" s="91">
        <v>14</v>
      </c>
      <c r="K34493" s="90" t="s">
        <v>86</v>
      </c>
      <c r="L34493" s="91" t="s">
        <v>77</v>
      </c>
      <c r="M34493" s="90">
        <v>2015</v>
      </c>
      <c r="N34493" s="91">
        <v>121</v>
      </c>
      <c r="O34493" s="92">
        <v>5026676.5836983817</v>
      </c>
      <c r="P34493" s="93">
        <v>6205773.560121458</v>
      </c>
    </row>
    <row r="34494" spans="1:16" x14ac:dyDescent="0.2">
      <c r="A34494" s="87">
        <v>44156</v>
      </c>
      <c r="B34494" s="88">
        <v>44217</v>
      </c>
      <c r="C34494" s="87" t="s">
        <v>73</v>
      </c>
      <c r="D34494" s="89">
        <v>613446</v>
      </c>
      <c r="E34494" s="90">
        <v>0</v>
      </c>
      <c r="F34494" s="91">
        <v>32</v>
      </c>
      <c r="G34494" s="90" t="s">
        <v>78</v>
      </c>
      <c r="H34494" s="91" t="s">
        <v>75</v>
      </c>
      <c r="I34494" s="90">
        <v>106603858</v>
      </c>
      <c r="J34494" s="91">
        <v>14</v>
      </c>
      <c r="K34494" s="90" t="s">
        <v>86</v>
      </c>
      <c r="L34494" s="91" t="s">
        <v>77</v>
      </c>
      <c r="M34494" s="90">
        <v>2007</v>
      </c>
      <c r="N34494" s="91">
        <v>61</v>
      </c>
      <c r="O34494" s="92">
        <v>5009267.8826304674</v>
      </c>
      <c r="P34494" s="93">
        <v>6184281.3365808232</v>
      </c>
    </row>
    <row r="34495" spans="1:16" x14ac:dyDescent="0.2">
      <c r="A34495" s="87">
        <v>45031</v>
      </c>
      <c r="B34495" s="88">
        <v>45245</v>
      </c>
      <c r="C34495" s="87" t="s">
        <v>73</v>
      </c>
      <c r="D34495" s="89">
        <v>1040286</v>
      </c>
      <c r="E34495" s="90">
        <v>0</v>
      </c>
      <c r="F34495" s="91">
        <v>42</v>
      </c>
      <c r="G34495" s="90" t="s">
        <v>78</v>
      </c>
      <c r="H34495" s="91" t="s">
        <v>75</v>
      </c>
      <c r="I34495" s="90">
        <v>69805760</v>
      </c>
      <c r="J34495" s="91">
        <v>3</v>
      </c>
      <c r="K34495" s="90" t="s">
        <v>76</v>
      </c>
      <c r="L34495" s="91" t="s">
        <v>80</v>
      </c>
      <c r="M34495" s="90">
        <v>2004</v>
      </c>
      <c r="N34495" s="91">
        <v>214</v>
      </c>
      <c r="O34495" s="92">
        <v>5172953.4733217964</v>
      </c>
      <c r="P34495" s="93">
        <v>6386362.3127429578</v>
      </c>
    </row>
    <row r="34496" spans="1:16" x14ac:dyDescent="0.2">
      <c r="A34496" s="87">
        <v>44457</v>
      </c>
      <c r="B34496" s="88">
        <v>45187</v>
      </c>
      <c r="C34496" s="87" t="s">
        <v>73</v>
      </c>
      <c r="D34496" s="89">
        <v>2864563</v>
      </c>
      <c r="E34496" s="90">
        <v>0</v>
      </c>
      <c r="F34496" s="91">
        <v>54</v>
      </c>
      <c r="G34496" s="90" t="s">
        <v>74</v>
      </c>
      <c r="H34496" s="91" t="s">
        <v>75</v>
      </c>
      <c r="I34496" s="90">
        <v>21536037</v>
      </c>
      <c r="J34496" s="91">
        <v>1</v>
      </c>
      <c r="K34496" s="90" t="s">
        <v>83</v>
      </c>
      <c r="L34496" s="91" t="s">
        <v>77</v>
      </c>
      <c r="M34496" s="90">
        <v>2021</v>
      </c>
      <c r="N34496" s="91">
        <v>730</v>
      </c>
      <c r="O34496" s="92">
        <v>5323213.7489121538</v>
      </c>
      <c r="P34496" s="93">
        <v>6571868.8258174732</v>
      </c>
    </row>
    <row r="34497" spans="1:16" x14ac:dyDescent="0.2">
      <c r="A34497" s="87">
        <v>44890</v>
      </c>
      <c r="B34497" s="88">
        <v>45132</v>
      </c>
      <c r="C34497" s="87" t="s">
        <v>73</v>
      </c>
      <c r="D34497" s="89">
        <v>2393487</v>
      </c>
      <c r="E34497" s="90">
        <v>0</v>
      </c>
      <c r="F34497" s="91">
        <v>44</v>
      </c>
      <c r="G34497" s="90" t="s">
        <v>74</v>
      </c>
      <c r="H34497" s="91" t="s">
        <v>75</v>
      </c>
      <c r="I34497" s="90">
        <v>90549342</v>
      </c>
      <c r="J34497" s="91">
        <v>3</v>
      </c>
      <c r="K34497" s="90" t="s">
        <v>79</v>
      </c>
      <c r="L34497" s="91" t="s">
        <v>87</v>
      </c>
      <c r="M34497" s="90">
        <v>2017</v>
      </c>
      <c r="N34497" s="91">
        <v>242</v>
      </c>
      <c r="O34497" s="92">
        <v>5111318.6420363626</v>
      </c>
      <c r="P34497" s="93">
        <v>6310269.9284399534</v>
      </c>
    </row>
    <row r="34498" spans="1:16" x14ac:dyDescent="0.2">
      <c r="A34498" s="87">
        <v>44782</v>
      </c>
      <c r="B34498" s="88">
        <v>44874</v>
      </c>
      <c r="C34498" s="87" t="s">
        <v>73</v>
      </c>
      <c r="D34498" s="89">
        <v>1807604</v>
      </c>
      <c r="E34498" s="90">
        <v>0</v>
      </c>
      <c r="F34498" s="91">
        <v>46</v>
      </c>
      <c r="G34498" s="90" t="s">
        <v>74</v>
      </c>
      <c r="H34498" s="91" t="s">
        <v>75</v>
      </c>
      <c r="I34498" s="90">
        <v>63237649</v>
      </c>
      <c r="J34498" s="91">
        <v>15</v>
      </c>
      <c r="K34498" s="90" t="s">
        <v>86</v>
      </c>
      <c r="L34498" s="91" t="s">
        <v>80</v>
      </c>
      <c r="M34498" s="90">
        <v>2017</v>
      </c>
      <c r="N34498" s="91">
        <v>92</v>
      </c>
      <c r="O34498" s="92">
        <v>5132576.2186700376</v>
      </c>
      <c r="P34498" s="93">
        <v>6336513.8502099235</v>
      </c>
    </row>
    <row r="34499" spans="1:16" x14ac:dyDescent="0.2">
      <c r="A34499" s="87">
        <v>44865</v>
      </c>
      <c r="B34499" s="88">
        <v>44985</v>
      </c>
      <c r="C34499" s="87" t="s">
        <v>73</v>
      </c>
      <c r="D34499" s="89">
        <v>706119</v>
      </c>
      <c r="E34499" s="90">
        <v>0</v>
      </c>
      <c r="F34499" s="91">
        <v>33</v>
      </c>
      <c r="G34499" s="90" t="s">
        <v>74</v>
      </c>
      <c r="H34499" s="91" t="s">
        <v>75</v>
      </c>
      <c r="I34499" s="90">
        <v>61501010</v>
      </c>
      <c r="J34499" s="91">
        <v>11</v>
      </c>
      <c r="K34499" s="90" t="s">
        <v>79</v>
      </c>
      <c r="L34499" s="91" t="s">
        <v>82</v>
      </c>
      <c r="M34499" s="90">
        <v>2015</v>
      </c>
      <c r="N34499" s="91">
        <v>120</v>
      </c>
      <c r="O34499" s="92">
        <v>5157741.7441424718</v>
      </c>
      <c r="P34499" s="93">
        <v>6367582.4001758909</v>
      </c>
    </row>
    <row r="34500" spans="1:16" x14ac:dyDescent="0.2">
      <c r="A34500" s="87">
        <v>45388</v>
      </c>
      <c r="B34500" s="88">
        <v>45418</v>
      </c>
      <c r="C34500" s="87" t="s">
        <v>73</v>
      </c>
      <c r="D34500" s="89">
        <v>792233</v>
      </c>
      <c r="E34500" s="90">
        <v>0</v>
      </c>
      <c r="F34500" s="91">
        <v>55</v>
      </c>
      <c r="G34500" s="90" t="s">
        <v>78</v>
      </c>
      <c r="H34500" s="91" t="s">
        <v>75</v>
      </c>
      <c r="I34500" s="90">
        <v>62522149</v>
      </c>
      <c r="J34500" s="91">
        <v>6</v>
      </c>
      <c r="K34500" s="90" t="s">
        <v>83</v>
      </c>
      <c r="L34500" s="91" t="s">
        <v>77</v>
      </c>
      <c r="M34500" s="90">
        <v>2003</v>
      </c>
      <c r="N34500" s="91">
        <v>30</v>
      </c>
      <c r="O34500" s="92">
        <v>5180437.6252496503</v>
      </c>
      <c r="P34500" s="93">
        <v>6395602.0064810496</v>
      </c>
    </row>
    <row r="34501" spans="1:16" x14ac:dyDescent="0.2">
      <c r="A34501" s="87">
        <v>45494</v>
      </c>
      <c r="B34501" s="88">
        <v>45586</v>
      </c>
      <c r="C34501" s="87" t="s">
        <v>73</v>
      </c>
      <c r="D34501" s="89">
        <v>2830618</v>
      </c>
      <c r="E34501" s="90">
        <v>0</v>
      </c>
      <c r="F34501" s="91">
        <v>73</v>
      </c>
      <c r="G34501" s="90" t="s">
        <v>78</v>
      </c>
      <c r="H34501" s="91" t="s">
        <v>75</v>
      </c>
      <c r="I34501" s="90">
        <v>39449124</v>
      </c>
      <c r="J34501" s="91">
        <v>18</v>
      </c>
      <c r="K34501" s="90" t="s">
        <v>86</v>
      </c>
      <c r="L34501" s="91" t="s">
        <v>77</v>
      </c>
      <c r="M34501" s="90">
        <v>2008</v>
      </c>
      <c r="N34501" s="91">
        <v>92</v>
      </c>
      <c r="O34501" s="92">
        <v>5187947.4593768278</v>
      </c>
      <c r="P34501" s="93">
        <v>6404873.4066380588</v>
      </c>
    </row>
    <row r="34502" spans="1:16" x14ac:dyDescent="0.2">
      <c r="A34502" s="87">
        <v>44499</v>
      </c>
      <c r="B34502" s="88">
        <v>44620</v>
      </c>
      <c r="C34502" s="87" t="s">
        <v>73</v>
      </c>
      <c r="D34502" s="89">
        <v>1620019</v>
      </c>
      <c r="E34502" s="90">
        <v>0</v>
      </c>
      <c r="F34502" s="91">
        <v>23</v>
      </c>
      <c r="G34502" s="90" t="s">
        <v>74</v>
      </c>
      <c r="H34502" s="91" t="s">
        <v>81</v>
      </c>
      <c r="I34502" s="90">
        <v>33676145</v>
      </c>
      <c r="J34502" s="91">
        <v>3</v>
      </c>
      <c r="K34502" s="90" t="s">
        <v>86</v>
      </c>
      <c r="L34502" s="91" t="s">
        <v>82</v>
      </c>
      <c r="M34502" s="90">
        <v>2014</v>
      </c>
      <c r="N34502" s="91">
        <v>121</v>
      </c>
      <c r="O34502" s="92">
        <v>5280551.7415269474</v>
      </c>
      <c r="P34502" s="93">
        <v>6519199.6808974659</v>
      </c>
    </row>
    <row r="34503" spans="1:16" x14ac:dyDescent="0.2">
      <c r="A34503" s="87">
        <v>45164</v>
      </c>
      <c r="B34503" s="88">
        <v>45317</v>
      </c>
      <c r="C34503" s="87" t="s">
        <v>73</v>
      </c>
      <c r="D34503" s="89">
        <v>2293517</v>
      </c>
      <c r="E34503" s="90">
        <v>0</v>
      </c>
      <c r="F34503" s="91">
        <v>28</v>
      </c>
      <c r="G34503" s="90" t="s">
        <v>78</v>
      </c>
      <c r="H34503" s="91" t="s">
        <v>75</v>
      </c>
      <c r="I34503" s="90">
        <v>30397657</v>
      </c>
      <c r="J34503" s="91">
        <v>9</v>
      </c>
      <c r="K34503" s="90" t="s">
        <v>76</v>
      </c>
      <c r="L34503" s="91" t="s">
        <v>87</v>
      </c>
      <c r="M34503" s="90">
        <v>2023</v>
      </c>
      <c r="N34503" s="91">
        <v>153</v>
      </c>
      <c r="O34503" s="92">
        <v>5259826.5595968561</v>
      </c>
      <c r="P34503" s="93">
        <v>6493613.0365393283</v>
      </c>
    </row>
    <row r="34504" spans="1:16" x14ac:dyDescent="0.2">
      <c r="A34504" s="87">
        <v>43687</v>
      </c>
      <c r="B34504" s="88">
        <v>43840</v>
      </c>
      <c r="C34504" s="87" t="s">
        <v>73</v>
      </c>
      <c r="D34504" s="89">
        <v>35854654</v>
      </c>
      <c r="E34504" s="90">
        <v>0</v>
      </c>
      <c r="F34504" s="91">
        <v>61</v>
      </c>
      <c r="G34504" s="90" t="s">
        <v>74</v>
      </c>
      <c r="H34504" s="91" t="s">
        <v>75</v>
      </c>
      <c r="I34504" s="90">
        <v>28220760</v>
      </c>
      <c r="J34504" s="91">
        <v>16</v>
      </c>
      <c r="K34504" s="90" t="s">
        <v>86</v>
      </c>
      <c r="L34504" s="91" t="s">
        <v>82</v>
      </c>
      <c r="M34504" s="90">
        <v>2016</v>
      </c>
      <c r="N34504" s="91">
        <v>153</v>
      </c>
      <c r="O34504" s="92">
        <v>5230971.7136355778</v>
      </c>
      <c r="P34504" s="93">
        <v>6457989.7699204655</v>
      </c>
    </row>
    <row r="34505" spans="1:16" x14ac:dyDescent="0.2">
      <c r="A34505" s="87">
        <v>43360</v>
      </c>
      <c r="B34505" s="88">
        <v>43999</v>
      </c>
      <c r="C34505" s="87" t="s">
        <v>73</v>
      </c>
      <c r="D34505" s="89">
        <v>32382286</v>
      </c>
      <c r="E34505" s="90">
        <v>0</v>
      </c>
      <c r="F34505" s="91">
        <v>48</v>
      </c>
      <c r="G34505" s="90" t="s">
        <v>78</v>
      </c>
      <c r="H34505" s="91" t="s">
        <v>81</v>
      </c>
      <c r="I34505" s="90">
        <v>75094218</v>
      </c>
      <c r="J34505" s="91">
        <v>17</v>
      </c>
      <c r="K34505" s="90" t="s">
        <v>83</v>
      </c>
      <c r="L34505" s="91" t="s">
        <v>82</v>
      </c>
      <c r="M34505" s="90">
        <v>2023</v>
      </c>
      <c r="N34505" s="91">
        <v>639</v>
      </c>
      <c r="O34505" s="92">
        <v>5084290.214672531</v>
      </c>
      <c r="P34505" s="93">
        <v>6276901.4995957166</v>
      </c>
    </row>
    <row r="34506" spans="1:16" x14ac:dyDescent="0.2">
      <c r="A34506" s="87">
        <v>45019</v>
      </c>
      <c r="B34506" s="88">
        <v>45172</v>
      </c>
      <c r="C34506" s="87" t="s">
        <v>73</v>
      </c>
      <c r="D34506" s="89">
        <v>1523838</v>
      </c>
      <c r="E34506" s="90">
        <v>0</v>
      </c>
      <c r="F34506" s="91">
        <v>73</v>
      </c>
      <c r="G34506" s="90" t="s">
        <v>78</v>
      </c>
      <c r="H34506" s="91" t="s">
        <v>75</v>
      </c>
      <c r="I34506" s="90">
        <v>27655737</v>
      </c>
      <c r="J34506" s="91">
        <v>3</v>
      </c>
      <c r="K34506" s="90" t="s">
        <v>83</v>
      </c>
      <c r="L34506" s="91" t="s">
        <v>77</v>
      </c>
      <c r="M34506" s="90">
        <v>2008</v>
      </c>
      <c r="N34506" s="91">
        <v>153</v>
      </c>
      <c r="O34506" s="92">
        <v>5298215.6270451322</v>
      </c>
      <c r="P34506" s="93">
        <v>6541006.9469692986</v>
      </c>
    </row>
    <row r="34507" spans="1:16" x14ac:dyDescent="0.2">
      <c r="A34507" s="87">
        <v>44523</v>
      </c>
      <c r="B34507" s="88">
        <v>44553</v>
      </c>
      <c r="C34507" s="87" t="s">
        <v>73</v>
      </c>
      <c r="D34507" s="89">
        <v>2203286</v>
      </c>
      <c r="E34507" s="90">
        <v>0</v>
      </c>
      <c r="F34507" s="91">
        <v>25</v>
      </c>
      <c r="G34507" s="90" t="s">
        <v>78</v>
      </c>
      <c r="H34507" s="91" t="s">
        <v>75</v>
      </c>
      <c r="I34507" s="90">
        <v>35451005</v>
      </c>
      <c r="J34507" s="91">
        <v>2</v>
      </c>
      <c r="K34507" s="90" t="s">
        <v>83</v>
      </c>
      <c r="L34507" s="91" t="s">
        <v>82</v>
      </c>
      <c r="M34507" s="90">
        <v>2018</v>
      </c>
      <c r="N34507" s="91">
        <v>30</v>
      </c>
      <c r="O34507" s="92">
        <v>5280844.2115804916</v>
      </c>
      <c r="P34507" s="93">
        <v>6519560.7550376439</v>
      </c>
    </row>
    <row r="34508" spans="1:16" x14ac:dyDescent="0.2">
      <c r="A34508" s="87">
        <v>45047</v>
      </c>
      <c r="B34508" s="88">
        <v>45170</v>
      </c>
      <c r="C34508" s="87" t="s">
        <v>73</v>
      </c>
      <c r="D34508" s="89">
        <v>844186</v>
      </c>
      <c r="E34508" s="90">
        <v>0</v>
      </c>
      <c r="F34508" s="91">
        <v>58</v>
      </c>
      <c r="G34508" s="90" t="s">
        <v>78</v>
      </c>
      <c r="H34508" s="91" t="s">
        <v>81</v>
      </c>
      <c r="I34508" s="90">
        <v>97045822</v>
      </c>
      <c r="J34508" s="91">
        <v>3</v>
      </c>
      <c r="K34508" s="90" t="s">
        <v>79</v>
      </c>
      <c r="L34508" s="91" t="s">
        <v>80</v>
      </c>
      <c r="M34508" s="90">
        <v>2018</v>
      </c>
      <c r="N34508" s="91">
        <v>123</v>
      </c>
      <c r="O34508" s="92">
        <v>5092730.3126074523</v>
      </c>
      <c r="P34508" s="93">
        <v>6287321.3735894468</v>
      </c>
    </row>
    <row r="34509" spans="1:16" x14ac:dyDescent="0.2">
      <c r="A34509" s="87">
        <v>44887</v>
      </c>
      <c r="B34509" s="88">
        <v>45526</v>
      </c>
      <c r="C34509" s="87" t="s">
        <v>73</v>
      </c>
      <c r="D34509" s="89">
        <v>2215802</v>
      </c>
      <c r="E34509" s="90">
        <v>0</v>
      </c>
      <c r="F34509" s="91">
        <v>37</v>
      </c>
      <c r="G34509" s="90" t="s">
        <v>74</v>
      </c>
      <c r="H34509" s="91" t="s">
        <v>75</v>
      </c>
      <c r="I34509" s="90">
        <v>74454080</v>
      </c>
      <c r="J34509" s="91">
        <v>4</v>
      </c>
      <c r="K34509" s="90" t="s">
        <v>83</v>
      </c>
      <c r="L34509" s="91" t="s">
        <v>82</v>
      </c>
      <c r="M34509" s="90">
        <v>2011</v>
      </c>
      <c r="N34509" s="91">
        <v>639</v>
      </c>
      <c r="O34509" s="92">
        <v>5151756.7482250007</v>
      </c>
      <c r="P34509" s="93">
        <v>6360193.5163271613</v>
      </c>
    </row>
    <row r="34510" spans="1:16" x14ac:dyDescent="0.2">
      <c r="A34510" s="87">
        <v>43200</v>
      </c>
      <c r="B34510" s="88">
        <v>43230</v>
      </c>
      <c r="C34510" s="87" t="s">
        <v>73</v>
      </c>
      <c r="D34510" s="89">
        <v>2224557</v>
      </c>
      <c r="E34510" s="90">
        <v>0</v>
      </c>
      <c r="F34510" s="91">
        <v>62</v>
      </c>
      <c r="G34510" s="90" t="s">
        <v>78</v>
      </c>
      <c r="H34510" s="91" t="s">
        <v>75</v>
      </c>
      <c r="I34510" s="90">
        <v>23011743</v>
      </c>
      <c r="J34510" s="91">
        <v>5</v>
      </c>
      <c r="K34510" s="90" t="s">
        <v>76</v>
      </c>
      <c r="L34510" s="91" t="s">
        <v>87</v>
      </c>
      <c r="M34510" s="90">
        <v>2021</v>
      </c>
      <c r="N34510" s="91">
        <v>30</v>
      </c>
      <c r="O34510" s="92">
        <v>5302579.3669375507</v>
      </c>
      <c r="P34510" s="93">
        <v>6546394.2801698148</v>
      </c>
    </row>
    <row r="34511" spans="1:16" x14ac:dyDescent="0.2">
      <c r="A34511" s="87">
        <v>45443</v>
      </c>
      <c r="B34511" s="88">
        <v>45565</v>
      </c>
      <c r="C34511" s="87" t="s">
        <v>73</v>
      </c>
      <c r="D34511" s="89">
        <v>1418570</v>
      </c>
      <c r="E34511" s="90">
        <v>0</v>
      </c>
      <c r="F34511" s="91">
        <v>63</v>
      </c>
      <c r="G34511" s="90" t="s">
        <v>74</v>
      </c>
      <c r="H34511" s="91" t="s">
        <v>75</v>
      </c>
      <c r="I34511" s="90">
        <v>111078012</v>
      </c>
      <c r="J34511" s="91">
        <v>4</v>
      </c>
      <c r="K34511" s="90" t="s">
        <v>79</v>
      </c>
      <c r="L34511" s="91" t="s">
        <v>85</v>
      </c>
      <c r="M34511" s="90">
        <v>2001</v>
      </c>
      <c r="N34511" s="91">
        <v>122</v>
      </c>
      <c r="O34511" s="92">
        <v>5046104.5681061558</v>
      </c>
      <c r="P34511" s="93">
        <v>6229758.7260569818</v>
      </c>
    </row>
    <row r="34512" spans="1:16" x14ac:dyDescent="0.2">
      <c r="A34512" s="87">
        <v>44029</v>
      </c>
      <c r="B34512" s="88">
        <v>44060</v>
      </c>
      <c r="C34512" s="87" t="s">
        <v>73</v>
      </c>
      <c r="D34512" s="89">
        <v>896609</v>
      </c>
      <c r="E34512" s="90">
        <v>0</v>
      </c>
      <c r="F34512" s="91">
        <v>59</v>
      </c>
      <c r="G34512" s="90" t="s">
        <v>74</v>
      </c>
      <c r="H34512" s="91" t="s">
        <v>81</v>
      </c>
      <c r="I34512" s="90">
        <v>103288468</v>
      </c>
      <c r="J34512" s="91">
        <v>18</v>
      </c>
      <c r="K34512" s="90" t="s">
        <v>84</v>
      </c>
      <c r="L34512" s="91" t="s">
        <v>87</v>
      </c>
      <c r="M34512" s="90">
        <v>2016</v>
      </c>
      <c r="N34512" s="91">
        <v>31</v>
      </c>
      <c r="O34512" s="92">
        <v>4999086.3616982037</v>
      </c>
      <c r="P34512" s="93">
        <v>6171711.5576521028</v>
      </c>
    </row>
    <row r="34513" spans="1:16" x14ac:dyDescent="0.2">
      <c r="A34513" s="87">
        <v>44568</v>
      </c>
      <c r="B34513" s="88">
        <v>44841</v>
      </c>
      <c r="C34513" s="87" t="s">
        <v>73</v>
      </c>
      <c r="D34513" s="89">
        <v>751964</v>
      </c>
      <c r="E34513" s="90">
        <v>0</v>
      </c>
      <c r="F34513" s="91">
        <v>52</v>
      </c>
      <c r="G34513" s="90" t="s">
        <v>74</v>
      </c>
      <c r="H34513" s="91" t="s">
        <v>81</v>
      </c>
      <c r="I34513" s="90">
        <v>65729974</v>
      </c>
      <c r="J34513" s="91">
        <v>6</v>
      </c>
      <c r="K34513" s="90" t="s">
        <v>84</v>
      </c>
      <c r="L34513" s="91" t="s">
        <v>82</v>
      </c>
      <c r="M34513" s="90">
        <v>2021</v>
      </c>
      <c r="N34513" s="91">
        <v>273</v>
      </c>
      <c r="O34513" s="92">
        <v>5169571.665727023</v>
      </c>
      <c r="P34513" s="93">
        <v>6382187.2416383</v>
      </c>
    </row>
    <row r="34514" spans="1:16" x14ac:dyDescent="0.2">
      <c r="A34514" s="87">
        <v>43428</v>
      </c>
      <c r="B34514" s="88">
        <v>43520</v>
      </c>
      <c r="C34514" s="87" t="s">
        <v>73</v>
      </c>
      <c r="D34514" s="89">
        <v>2189625</v>
      </c>
      <c r="E34514" s="90">
        <v>0</v>
      </c>
      <c r="F34514" s="91">
        <v>20</v>
      </c>
      <c r="G34514" s="90" t="s">
        <v>78</v>
      </c>
      <c r="H34514" s="91" t="s">
        <v>75</v>
      </c>
      <c r="I34514" s="90">
        <v>53789309</v>
      </c>
      <c r="J34514" s="91">
        <v>14</v>
      </c>
      <c r="K34514" s="90" t="s">
        <v>76</v>
      </c>
      <c r="L34514" s="91" t="s">
        <v>87</v>
      </c>
      <c r="M34514" s="90">
        <v>2014</v>
      </c>
      <c r="N34514" s="91">
        <v>92</v>
      </c>
      <c r="O34514" s="92">
        <v>5165622.2879988384</v>
      </c>
      <c r="P34514" s="93">
        <v>6377311.4666652326</v>
      </c>
    </row>
    <row r="34515" spans="1:16" x14ac:dyDescent="0.2">
      <c r="A34515" s="87">
        <v>44452</v>
      </c>
      <c r="B34515" s="88">
        <v>44605</v>
      </c>
      <c r="C34515" s="87" t="s">
        <v>73</v>
      </c>
      <c r="D34515" s="89">
        <v>1257658</v>
      </c>
      <c r="E34515" s="90">
        <v>0</v>
      </c>
      <c r="F34515" s="91">
        <v>53</v>
      </c>
      <c r="G34515" s="90" t="s">
        <v>78</v>
      </c>
      <c r="H34515" s="91" t="s">
        <v>75</v>
      </c>
      <c r="I34515" s="90">
        <v>44723749</v>
      </c>
      <c r="J34515" s="91">
        <v>10</v>
      </c>
      <c r="K34515" s="90" t="s">
        <v>76</v>
      </c>
      <c r="L34515" s="91" t="s">
        <v>85</v>
      </c>
      <c r="M34515" s="90">
        <v>2015</v>
      </c>
      <c r="N34515" s="91">
        <v>153</v>
      </c>
      <c r="O34515" s="92">
        <v>5212324.1786479251</v>
      </c>
      <c r="P34515" s="93">
        <v>6434968.1217875611</v>
      </c>
    </row>
    <row r="34516" spans="1:16" x14ac:dyDescent="0.2">
      <c r="A34516" s="87">
        <v>44166</v>
      </c>
      <c r="B34516" s="88">
        <v>44531</v>
      </c>
      <c r="C34516" s="87" t="s">
        <v>73</v>
      </c>
      <c r="D34516" s="89">
        <v>1538469</v>
      </c>
      <c r="E34516" s="90">
        <v>0</v>
      </c>
      <c r="F34516" s="91">
        <v>51</v>
      </c>
      <c r="G34516" s="90" t="s">
        <v>78</v>
      </c>
      <c r="H34516" s="91" t="s">
        <v>75</v>
      </c>
      <c r="I34516" s="90">
        <v>112309891</v>
      </c>
      <c r="J34516" s="91">
        <v>11</v>
      </c>
      <c r="K34516" s="90" t="s">
        <v>84</v>
      </c>
      <c r="L34516" s="91" t="s">
        <v>87</v>
      </c>
      <c r="M34516" s="90">
        <v>2020</v>
      </c>
      <c r="N34516" s="91">
        <v>365</v>
      </c>
      <c r="O34516" s="92">
        <v>5005788.1992815193</v>
      </c>
      <c r="P34516" s="93">
        <v>6179985.4312117519</v>
      </c>
    </row>
    <row r="34517" spans="1:16" x14ac:dyDescent="0.2">
      <c r="A34517" s="87">
        <v>45390</v>
      </c>
      <c r="B34517" s="88">
        <v>45451</v>
      </c>
      <c r="C34517" s="87" t="s">
        <v>73</v>
      </c>
      <c r="D34517" s="89">
        <v>1895218</v>
      </c>
      <c r="E34517" s="90">
        <v>0</v>
      </c>
      <c r="F34517" s="91">
        <v>70</v>
      </c>
      <c r="G34517" s="90" t="s">
        <v>78</v>
      </c>
      <c r="H34517" s="91" t="s">
        <v>75</v>
      </c>
      <c r="I34517" s="90">
        <v>22551893</v>
      </c>
      <c r="J34517" s="91">
        <v>11</v>
      </c>
      <c r="K34517" s="90" t="s">
        <v>79</v>
      </c>
      <c r="L34517" s="91" t="s">
        <v>82</v>
      </c>
      <c r="M34517" s="90">
        <v>2005</v>
      </c>
      <c r="N34517" s="91">
        <v>61</v>
      </c>
      <c r="O34517" s="92">
        <v>5273506.1113488562</v>
      </c>
      <c r="P34517" s="93">
        <v>6510501.3720356245</v>
      </c>
    </row>
    <row r="34518" spans="1:16" x14ac:dyDescent="0.2">
      <c r="A34518" s="87">
        <v>44466</v>
      </c>
      <c r="B34518" s="88">
        <v>45349</v>
      </c>
      <c r="C34518" s="87" t="s">
        <v>73</v>
      </c>
      <c r="D34518" s="89">
        <v>1472998</v>
      </c>
      <c r="E34518" s="90">
        <v>0</v>
      </c>
      <c r="F34518" s="91">
        <v>67</v>
      </c>
      <c r="G34518" s="90" t="s">
        <v>74</v>
      </c>
      <c r="H34518" s="91" t="s">
        <v>75</v>
      </c>
      <c r="I34518" s="90">
        <v>114893783</v>
      </c>
      <c r="J34518" s="91">
        <v>1</v>
      </c>
      <c r="K34518" s="90" t="s">
        <v>86</v>
      </c>
      <c r="L34518" s="91" t="s">
        <v>82</v>
      </c>
      <c r="M34518" s="90">
        <v>2007</v>
      </c>
      <c r="N34518" s="91">
        <v>883</v>
      </c>
      <c r="O34518" s="92">
        <v>5045671.5654668771</v>
      </c>
      <c r="P34518" s="93">
        <v>6229224.1548973788</v>
      </c>
    </row>
    <row r="34519" spans="1:16" x14ac:dyDescent="0.2">
      <c r="A34519" s="87">
        <v>43559</v>
      </c>
      <c r="B34519" s="88">
        <v>43681</v>
      </c>
      <c r="C34519" s="87" t="s">
        <v>73</v>
      </c>
      <c r="D34519" s="89">
        <v>629439</v>
      </c>
      <c r="E34519" s="90">
        <v>0</v>
      </c>
      <c r="F34519" s="91">
        <v>43</v>
      </c>
      <c r="G34519" s="90" t="s">
        <v>78</v>
      </c>
      <c r="H34519" s="91" t="s">
        <v>81</v>
      </c>
      <c r="I34519" s="90">
        <v>73018234</v>
      </c>
      <c r="J34519" s="91">
        <v>6</v>
      </c>
      <c r="K34519" s="90" t="s">
        <v>76</v>
      </c>
      <c r="L34519" s="91" t="s">
        <v>80</v>
      </c>
      <c r="M34519" s="90">
        <v>2000</v>
      </c>
      <c r="N34519" s="91">
        <v>122</v>
      </c>
      <c r="O34519" s="92">
        <v>5148815.6620907411</v>
      </c>
      <c r="P34519" s="93">
        <v>6356562.5457910383</v>
      </c>
    </row>
    <row r="34520" spans="1:16" x14ac:dyDescent="0.2">
      <c r="A34520" s="87">
        <v>44509</v>
      </c>
      <c r="B34520" s="88">
        <v>44629</v>
      </c>
      <c r="C34520" s="87" t="s">
        <v>73</v>
      </c>
      <c r="D34520" s="89">
        <v>2443153</v>
      </c>
      <c r="E34520" s="90">
        <v>0</v>
      </c>
      <c r="F34520" s="91">
        <v>50</v>
      </c>
      <c r="G34520" s="90" t="s">
        <v>78</v>
      </c>
      <c r="H34520" s="91" t="s">
        <v>75</v>
      </c>
      <c r="I34520" s="90">
        <v>36921301</v>
      </c>
      <c r="J34520" s="91">
        <v>3</v>
      </c>
      <c r="K34520" s="90" t="s">
        <v>83</v>
      </c>
      <c r="L34520" s="91" t="s">
        <v>77</v>
      </c>
      <c r="M34520" s="90">
        <v>2013</v>
      </c>
      <c r="N34520" s="91">
        <v>120</v>
      </c>
      <c r="O34520" s="92">
        <v>5270939.5861520963</v>
      </c>
      <c r="P34520" s="93">
        <v>6507332.8224099949</v>
      </c>
    </row>
    <row r="34521" spans="1:16" x14ac:dyDescent="0.2">
      <c r="A34521" s="87">
        <v>44611</v>
      </c>
      <c r="B34521" s="88">
        <v>44670</v>
      </c>
      <c r="C34521" s="87" t="s">
        <v>73</v>
      </c>
      <c r="D34521" s="89">
        <v>1245322</v>
      </c>
      <c r="E34521" s="90">
        <v>0</v>
      </c>
      <c r="F34521" s="91">
        <v>37</v>
      </c>
      <c r="G34521" s="90" t="s">
        <v>74</v>
      </c>
      <c r="H34521" s="91" t="s">
        <v>75</v>
      </c>
      <c r="I34521" s="90">
        <v>77278615</v>
      </c>
      <c r="J34521" s="91">
        <v>14</v>
      </c>
      <c r="K34521" s="90" t="s">
        <v>84</v>
      </c>
      <c r="L34521" s="91" t="s">
        <v>82</v>
      </c>
      <c r="M34521" s="90">
        <v>2015</v>
      </c>
      <c r="N34521" s="91">
        <v>59</v>
      </c>
      <c r="O34521" s="92">
        <v>5096190.9987954441</v>
      </c>
      <c r="P34521" s="93">
        <v>6291593.8256733874</v>
      </c>
    </row>
    <row r="34522" spans="1:16" x14ac:dyDescent="0.2">
      <c r="A34522" s="87">
        <v>43320</v>
      </c>
      <c r="B34522" s="88">
        <v>43473</v>
      </c>
      <c r="C34522" s="87" t="s">
        <v>73</v>
      </c>
      <c r="D34522" s="89">
        <v>30005347</v>
      </c>
      <c r="E34522" s="90">
        <v>0</v>
      </c>
      <c r="F34522" s="91">
        <v>30</v>
      </c>
      <c r="G34522" s="90" t="s">
        <v>78</v>
      </c>
      <c r="H34522" s="91" t="s">
        <v>75</v>
      </c>
      <c r="I34522" s="90">
        <v>23362103</v>
      </c>
      <c r="J34522" s="91">
        <v>18</v>
      </c>
      <c r="K34522" s="90" t="s">
        <v>83</v>
      </c>
      <c r="L34522" s="91" t="s">
        <v>80</v>
      </c>
      <c r="M34522" s="90">
        <v>2023</v>
      </c>
      <c r="N34522" s="91">
        <v>153</v>
      </c>
      <c r="O34522" s="92">
        <v>5235283.8420077926</v>
      </c>
      <c r="P34522" s="93">
        <v>6463313.3851948064</v>
      </c>
    </row>
    <row r="34523" spans="1:16" x14ac:dyDescent="0.2">
      <c r="A34523" s="87">
        <v>43959</v>
      </c>
      <c r="B34523" s="88">
        <v>44993</v>
      </c>
      <c r="C34523" s="87" t="s">
        <v>73</v>
      </c>
      <c r="D34523" s="89">
        <v>1874897</v>
      </c>
      <c r="E34523" s="90">
        <v>0</v>
      </c>
      <c r="F34523" s="91">
        <v>67</v>
      </c>
      <c r="G34523" s="90" t="s">
        <v>74</v>
      </c>
      <c r="H34523" s="91" t="s">
        <v>81</v>
      </c>
      <c r="I34523" s="90">
        <v>108754203</v>
      </c>
      <c r="J34523" s="91">
        <v>5</v>
      </c>
      <c r="K34523" s="90" t="s">
        <v>84</v>
      </c>
      <c r="L34523" s="91" t="s">
        <v>80</v>
      </c>
      <c r="M34523" s="90">
        <v>2001</v>
      </c>
      <c r="N34523" s="91">
        <v>1034</v>
      </c>
      <c r="O34523" s="92">
        <v>5042848.0165259037</v>
      </c>
      <c r="P34523" s="93">
        <v>6225738.292007288</v>
      </c>
    </row>
    <row r="34524" spans="1:16" x14ac:dyDescent="0.2">
      <c r="A34524" s="87">
        <v>45412</v>
      </c>
      <c r="B34524" s="88">
        <v>45595</v>
      </c>
      <c r="C34524" s="87" t="s">
        <v>73</v>
      </c>
      <c r="D34524" s="89">
        <v>2540730</v>
      </c>
      <c r="E34524" s="90">
        <v>0</v>
      </c>
      <c r="F34524" s="91">
        <v>59</v>
      </c>
      <c r="G34524" s="90" t="s">
        <v>78</v>
      </c>
      <c r="H34524" s="91" t="s">
        <v>81</v>
      </c>
      <c r="I34524" s="90">
        <v>53662190</v>
      </c>
      <c r="J34524" s="91">
        <v>6</v>
      </c>
      <c r="K34524" s="90" t="s">
        <v>84</v>
      </c>
      <c r="L34524" s="91" t="s">
        <v>80</v>
      </c>
      <c r="M34524" s="90">
        <v>2021</v>
      </c>
      <c r="N34524" s="91">
        <v>183</v>
      </c>
      <c r="O34524" s="92">
        <v>5205840.5272811688</v>
      </c>
      <c r="P34524" s="93">
        <v>6426963.6139273681</v>
      </c>
    </row>
    <row r="34525" spans="1:16" x14ac:dyDescent="0.2">
      <c r="A34525" s="87">
        <v>45269</v>
      </c>
      <c r="B34525" s="88">
        <v>45421</v>
      </c>
      <c r="C34525" s="87" t="s">
        <v>73</v>
      </c>
      <c r="D34525" s="89">
        <v>1837951</v>
      </c>
      <c r="E34525" s="90">
        <v>0</v>
      </c>
      <c r="F34525" s="91">
        <v>53</v>
      </c>
      <c r="G34525" s="90" t="s">
        <v>78</v>
      </c>
      <c r="H34525" s="91" t="s">
        <v>75</v>
      </c>
      <c r="I34525" s="90">
        <v>116053764</v>
      </c>
      <c r="J34525" s="91">
        <v>8</v>
      </c>
      <c r="K34525" s="90" t="s">
        <v>79</v>
      </c>
      <c r="L34525" s="91" t="s">
        <v>82</v>
      </c>
      <c r="M34525" s="90">
        <v>2018</v>
      </c>
      <c r="N34525" s="91">
        <v>152</v>
      </c>
      <c r="O34525" s="92">
        <v>5011014.8702687444</v>
      </c>
      <c r="P34525" s="93">
        <v>6186438.1114428937</v>
      </c>
    </row>
    <row r="34526" spans="1:16" x14ac:dyDescent="0.2">
      <c r="A34526" s="87">
        <v>44404</v>
      </c>
      <c r="B34526" s="88">
        <v>44404</v>
      </c>
      <c r="C34526" s="87" t="s">
        <v>73</v>
      </c>
      <c r="D34526" s="89">
        <v>2138907</v>
      </c>
      <c r="E34526" s="90">
        <v>0</v>
      </c>
      <c r="F34526" s="91">
        <v>22</v>
      </c>
      <c r="G34526" s="90" t="s">
        <v>78</v>
      </c>
      <c r="H34526" s="91" t="s">
        <v>75</v>
      </c>
      <c r="I34526" s="90">
        <v>47047163</v>
      </c>
      <c r="J34526" s="91">
        <v>17</v>
      </c>
      <c r="K34526" s="90" t="s">
        <v>83</v>
      </c>
      <c r="L34526" s="91" t="s">
        <v>77</v>
      </c>
      <c r="M34526" s="90">
        <v>2014</v>
      </c>
      <c r="N34526" s="91">
        <v>0</v>
      </c>
      <c r="O34526" s="92">
        <v>5170987.2249148777</v>
      </c>
      <c r="P34526" s="93">
        <v>6383934.8455739226</v>
      </c>
    </row>
    <row r="34527" spans="1:16" x14ac:dyDescent="0.2">
      <c r="A34527" s="87">
        <v>43535</v>
      </c>
      <c r="B34527" s="88">
        <v>43627</v>
      </c>
      <c r="C34527" s="87" t="s">
        <v>73</v>
      </c>
      <c r="D34527" s="89">
        <v>661190</v>
      </c>
      <c r="E34527" s="90">
        <v>0</v>
      </c>
      <c r="F34527" s="91">
        <v>46</v>
      </c>
      <c r="G34527" s="90" t="s">
        <v>78</v>
      </c>
      <c r="H34527" s="91" t="s">
        <v>75</v>
      </c>
      <c r="I34527" s="90">
        <v>22920184</v>
      </c>
      <c r="J34527" s="91">
        <v>6</v>
      </c>
      <c r="K34527" s="90" t="s">
        <v>83</v>
      </c>
      <c r="L34527" s="91" t="s">
        <v>85</v>
      </c>
      <c r="M34527" s="90">
        <v>2016</v>
      </c>
      <c r="N34527" s="91">
        <v>92</v>
      </c>
      <c r="O34527" s="92">
        <v>5297460.2243807549</v>
      </c>
      <c r="P34527" s="93">
        <v>6540074.3510873513</v>
      </c>
    </row>
    <row r="34528" spans="1:16" x14ac:dyDescent="0.2">
      <c r="A34528" s="87">
        <v>44370</v>
      </c>
      <c r="B34528" s="88">
        <v>44431</v>
      </c>
      <c r="C34528" s="87" t="s">
        <v>73</v>
      </c>
      <c r="D34528" s="89">
        <v>2772821</v>
      </c>
      <c r="E34528" s="90">
        <v>0</v>
      </c>
      <c r="F34528" s="91">
        <v>68</v>
      </c>
      <c r="G34528" s="90" t="s">
        <v>78</v>
      </c>
      <c r="H34528" s="91" t="s">
        <v>75</v>
      </c>
      <c r="I34528" s="90">
        <v>96136977</v>
      </c>
      <c r="J34528" s="91">
        <v>3</v>
      </c>
      <c r="K34528" s="90" t="s">
        <v>76</v>
      </c>
      <c r="L34528" s="91" t="s">
        <v>80</v>
      </c>
      <c r="M34528" s="90">
        <v>2013</v>
      </c>
      <c r="N34528" s="91">
        <v>61</v>
      </c>
      <c r="O34528" s="92">
        <v>5095770.5812367247</v>
      </c>
      <c r="P34528" s="93">
        <v>6291074.7916502766</v>
      </c>
    </row>
    <row r="34529" spans="1:16" x14ac:dyDescent="0.2">
      <c r="A34529" s="87">
        <v>45632</v>
      </c>
      <c r="B34529" s="88">
        <v>45632</v>
      </c>
      <c r="C34529" s="87" t="s">
        <v>73</v>
      </c>
      <c r="D34529" s="89">
        <v>1610909</v>
      </c>
      <c r="E34529" s="90">
        <v>0</v>
      </c>
      <c r="F34529" s="91">
        <v>42</v>
      </c>
      <c r="G34529" s="90" t="s">
        <v>78</v>
      </c>
      <c r="H34529" s="91" t="s">
        <v>75</v>
      </c>
      <c r="I34529" s="90">
        <v>117458973</v>
      </c>
      <c r="J34529" s="91">
        <v>18</v>
      </c>
      <c r="K34529" s="90" t="s">
        <v>83</v>
      </c>
      <c r="L34529" s="91" t="s">
        <v>80</v>
      </c>
      <c r="M34529" s="90">
        <v>2004</v>
      </c>
      <c r="N34529" s="91">
        <v>0</v>
      </c>
      <c r="O34529" s="92">
        <v>4957262.2445294065</v>
      </c>
      <c r="P34529" s="93">
        <v>6120076.8450980326</v>
      </c>
    </row>
    <row r="34530" spans="1:16" x14ac:dyDescent="0.2">
      <c r="A34530" s="87">
        <v>43380</v>
      </c>
      <c r="B34530" s="88">
        <v>43531</v>
      </c>
      <c r="C34530" s="87" t="s">
        <v>73</v>
      </c>
      <c r="D34530" s="89">
        <v>1510146</v>
      </c>
      <c r="E34530" s="90">
        <v>0</v>
      </c>
      <c r="F34530" s="91">
        <v>26</v>
      </c>
      <c r="G34530" s="90" t="s">
        <v>74</v>
      </c>
      <c r="H34530" s="91" t="s">
        <v>81</v>
      </c>
      <c r="I34530" s="90">
        <v>91381016</v>
      </c>
      <c r="J34530" s="91">
        <v>18</v>
      </c>
      <c r="K34530" s="90" t="s">
        <v>86</v>
      </c>
      <c r="L34530" s="91" t="s">
        <v>77</v>
      </c>
      <c r="M34530" s="90">
        <v>2010</v>
      </c>
      <c r="N34530" s="91">
        <v>151</v>
      </c>
      <c r="O34530" s="92">
        <v>5033705.7277833149</v>
      </c>
      <c r="P34530" s="93">
        <v>6214451.5157818701</v>
      </c>
    </row>
    <row r="34531" spans="1:16" x14ac:dyDescent="0.2">
      <c r="A34531" s="87">
        <v>43168</v>
      </c>
      <c r="B34531" s="88">
        <v>43199</v>
      </c>
      <c r="C34531" s="87" t="s">
        <v>73</v>
      </c>
      <c r="D34531" s="89">
        <v>1003251</v>
      </c>
      <c r="E34531" s="90">
        <v>0</v>
      </c>
      <c r="F34531" s="91">
        <v>45</v>
      </c>
      <c r="G34531" s="90" t="s">
        <v>78</v>
      </c>
      <c r="H34531" s="91" t="s">
        <v>75</v>
      </c>
      <c r="I34531" s="90">
        <v>44867858</v>
      </c>
      <c r="J34531" s="91">
        <v>7</v>
      </c>
      <c r="K34531" s="90" t="s">
        <v>84</v>
      </c>
      <c r="L34531" s="91" t="s">
        <v>87</v>
      </c>
      <c r="M34531" s="90">
        <v>2018</v>
      </c>
      <c r="N34531" s="91">
        <v>31</v>
      </c>
      <c r="O34531" s="92">
        <v>5227710.6871873587</v>
      </c>
      <c r="P34531" s="93">
        <v>6453963.8113424182</v>
      </c>
    </row>
    <row r="34532" spans="1:16" x14ac:dyDescent="0.2">
      <c r="A34532" s="87">
        <v>44772</v>
      </c>
      <c r="B34532" s="88">
        <v>44956</v>
      </c>
      <c r="C34532" s="87" t="s">
        <v>73</v>
      </c>
      <c r="D34532" s="89">
        <v>2427069</v>
      </c>
      <c r="E34532" s="90">
        <v>0</v>
      </c>
      <c r="F34532" s="91">
        <v>73</v>
      </c>
      <c r="G34532" s="90" t="s">
        <v>74</v>
      </c>
      <c r="H34532" s="91" t="s">
        <v>81</v>
      </c>
      <c r="I34532" s="90">
        <v>88808302</v>
      </c>
      <c r="J34532" s="91">
        <v>10</v>
      </c>
      <c r="K34532" s="90" t="s">
        <v>79</v>
      </c>
      <c r="L34532" s="91" t="s">
        <v>87</v>
      </c>
      <c r="M34532" s="90">
        <v>2015</v>
      </c>
      <c r="N34532" s="91">
        <v>184</v>
      </c>
      <c r="O34532" s="92">
        <v>5081496.3709347704</v>
      </c>
      <c r="P34532" s="93">
        <v>6273452.3097960111</v>
      </c>
    </row>
    <row r="34533" spans="1:16" x14ac:dyDescent="0.2">
      <c r="A34533" s="87">
        <v>43843</v>
      </c>
      <c r="B34533" s="88">
        <v>43995</v>
      </c>
      <c r="C34533" s="87" t="s">
        <v>73</v>
      </c>
      <c r="D34533" s="89">
        <v>1826949</v>
      </c>
      <c r="E34533" s="90">
        <v>0</v>
      </c>
      <c r="F34533" s="91">
        <v>72</v>
      </c>
      <c r="G34533" s="90" t="s">
        <v>78</v>
      </c>
      <c r="H34533" s="91" t="s">
        <v>81</v>
      </c>
      <c r="I34533" s="90">
        <v>66614859</v>
      </c>
      <c r="J34533" s="91">
        <v>0</v>
      </c>
      <c r="K34533" s="90" t="s">
        <v>79</v>
      </c>
      <c r="L34533" s="91" t="s">
        <v>87</v>
      </c>
      <c r="M34533" s="90">
        <v>2003</v>
      </c>
      <c r="N34533" s="91">
        <v>152</v>
      </c>
      <c r="O34533" s="92">
        <v>5197888.5129344724</v>
      </c>
      <c r="P34533" s="93">
        <v>6417146.3122647814</v>
      </c>
    </row>
    <row r="34534" spans="1:16" x14ac:dyDescent="0.2">
      <c r="A34534" s="87">
        <v>44388</v>
      </c>
      <c r="B34534" s="88">
        <v>44450</v>
      </c>
      <c r="C34534" s="87" t="s">
        <v>73</v>
      </c>
      <c r="D34534" s="89">
        <v>1078699</v>
      </c>
      <c r="E34534" s="90">
        <v>0</v>
      </c>
      <c r="F34534" s="91">
        <v>26</v>
      </c>
      <c r="G34534" s="90" t="s">
        <v>74</v>
      </c>
      <c r="H34534" s="91" t="s">
        <v>75</v>
      </c>
      <c r="I34534" s="90">
        <v>47993951</v>
      </c>
      <c r="J34534" s="91">
        <v>14</v>
      </c>
      <c r="K34534" s="90" t="s">
        <v>86</v>
      </c>
      <c r="L34534" s="91" t="s">
        <v>85</v>
      </c>
      <c r="M34534" s="90">
        <v>2016</v>
      </c>
      <c r="N34534" s="91">
        <v>62</v>
      </c>
      <c r="O34534" s="92">
        <v>5182965.8901000852</v>
      </c>
      <c r="P34534" s="93">
        <v>6398723.3211112162</v>
      </c>
    </row>
    <row r="34535" spans="1:16" x14ac:dyDescent="0.2">
      <c r="A34535" s="87">
        <v>45113</v>
      </c>
      <c r="B34535" s="88">
        <v>45388</v>
      </c>
      <c r="C34535" s="87" t="s">
        <v>73</v>
      </c>
      <c r="D34535" s="89">
        <v>2336367</v>
      </c>
      <c r="E34535" s="90">
        <v>0</v>
      </c>
      <c r="F34535" s="91">
        <v>44</v>
      </c>
      <c r="G34535" s="90" t="s">
        <v>74</v>
      </c>
      <c r="H34535" s="91" t="s">
        <v>75</v>
      </c>
      <c r="I34535" s="90">
        <v>110234033</v>
      </c>
      <c r="J34535" s="91">
        <v>14</v>
      </c>
      <c r="K34535" s="90" t="s">
        <v>83</v>
      </c>
      <c r="L34535" s="91" t="s">
        <v>82</v>
      </c>
      <c r="M34535" s="90">
        <v>2005</v>
      </c>
      <c r="N34535" s="91">
        <v>275</v>
      </c>
      <c r="O34535" s="92">
        <v>4997312.3615921326</v>
      </c>
      <c r="P34535" s="93">
        <v>6169521.4340643613</v>
      </c>
    </row>
    <row r="34536" spans="1:16" x14ac:dyDescent="0.2">
      <c r="A34536" s="87">
        <v>44806</v>
      </c>
      <c r="B34536" s="88">
        <v>45628</v>
      </c>
      <c r="C34536" s="87" t="s">
        <v>73</v>
      </c>
      <c r="D34536" s="89">
        <v>1693031</v>
      </c>
      <c r="E34536" s="90">
        <v>0</v>
      </c>
      <c r="F34536" s="91">
        <v>32</v>
      </c>
      <c r="G34536" s="90" t="s">
        <v>74</v>
      </c>
      <c r="H34536" s="91" t="s">
        <v>75</v>
      </c>
      <c r="I34536" s="90">
        <v>39424906</v>
      </c>
      <c r="J34536" s="91">
        <v>18</v>
      </c>
      <c r="K34536" s="90" t="s">
        <v>86</v>
      </c>
      <c r="L34536" s="91" t="s">
        <v>82</v>
      </c>
      <c r="M34536" s="90">
        <v>2005</v>
      </c>
      <c r="N34536" s="91">
        <v>822</v>
      </c>
      <c r="O34536" s="92">
        <v>5183937.0900007635</v>
      </c>
      <c r="P34536" s="93">
        <v>6399922.3333342765</v>
      </c>
    </row>
    <row r="34537" spans="1:16" x14ac:dyDescent="0.2">
      <c r="A34537" s="87">
        <v>44547</v>
      </c>
      <c r="B34537" s="88">
        <v>44578</v>
      </c>
      <c r="C34537" s="87" t="s">
        <v>73</v>
      </c>
      <c r="D34537" s="89">
        <v>732585</v>
      </c>
      <c r="E34537" s="90">
        <v>0</v>
      </c>
      <c r="F34537" s="91">
        <v>65</v>
      </c>
      <c r="G34537" s="90" t="s">
        <v>78</v>
      </c>
      <c r="H34537" s="91" t="s">
        <v>75</v>
      </c>
      <c r="I34537" s="90">
        <v>77398106</v>
      </c>
      <c r="J34537" s="91">
        <v>18</v>
      </c>
      <c r="K34537" s="90" t="s">
        <v>86</v>
      </c>
      <c r="L34537" s="91" t="s">
        <v>77</v>
      </c>
      <c r="M34537" s="90">
        <v>2018</v>
      </c>
      <c r="N34537" s="91">
        <v>31</v>
      </c>
      <c r="O34537" s="92">
        <v>5075818.2539776787</v>
      </c>
      <c r="P34537" s="93">
        <v>6266442.2888613325</v>
      </c>
    </row>
    <row r="34538" spans="1:16" x14ac:dyDescent="0.2">
      <c r="A34538" s="87">
        <v>43391</v>
      </c>
      <c r="B34538" s="88">
        <v>43422</v>
      </c>
      <c r="C34538" s="87" t="s">
        <v>73</v>
      </c>
      <c r="D34538" s="89">
        <v>2687427</v>
      </c>
      <c r="E34538" s="90">
        <v>0</v>
      </c>
      <c r="F34538" s="91">
        <v>47</v>
      </c>
      <c r="G34538" s="90" t="s">
        <v>78</v>
      </c>
      <c r="H34538" s="91" t="s">
        <v>75</v>
      </c>
      <c r="I34538" s="90">
        <v>34106548</v>
      </c>
      <c r="J34538" s="91">
        <v>2</v>
      </c>
      <c r="K34538" s="90" t="s">
        <v>79</v>
      </c>
      <c r="L34538" s="91" t="s">
        <v>77</v>
      </c>
      <c r="M34538" s="90">
        <v>2006</v>
      </c>
      <c r="N34538" s="91">
        <v>31</v>
      </c>
      <c r="O34538" s="92">
        <v>5284823.219341428</v>
      </c>
      <c r="P34538" s="93">
        <v>6524473.1102980589</v>
      </c>
    </row>
    <row r="34539" spans="1:16" x14ac:dyDescent="0.2">
      <c r="A34539" s="87">
        <v>45317</v>
      </c>
      <c r="B34539" s="88">
        <v>45438</v>
      </c>
      <c r="C34539" s="87" t="s">
        <v>73</v>
      </c>
      <c r="D34539" s="89">
        <v>2923092</v>
      </c>
      <c r="E34539" s="90">
        <v>0</v>
      </c>
      <c r="F34539" s="91">
        <v>27</v>
      </c>
      <c r="G34539" s="90" t="s">
        <v>74</v>
      </c>
      <c r="H34539" s="91" t="s">
        <v>75</v>
      </c>
      <c r="I34539" s="90">
        <v>69323154</v>
      </c>
      <c r="J34539" s="91">
        <v>16</v>
      </c>
      <c r="K34539" s="90" t="s">
        <v>79</v>
      </c>
      <c r="L34539" s="91" t="s">
        <v>80</v>
      </c>
      <c r="M34539" s="90">
        <v>2007</v>
      </c>
      <c r="N34539" s="91">
        <v>121</v>
      </c>
      <c r="O34539" s="92">
        <v>5109334.4973967932</v>
      </c>
      <c r="P34539" s="93">
        <v>6307820.3671565345</v>
      </c>
    </row>
    <row r="34540" spans="1:16" x14ac:dyDescent="0.2">
      <c r="A34540" s="87">
        <v>44586</v>
      </c>
      <c r="B34540" s="88">
        <v>44798</v>
      </c>
      <c r="C34540" s="87" t="s">
        <v>73</v>
      </c>
      <c r="D34540" s="89">
        <v>2514434</v>
      </c>
      <c r="E34540" s="90">
        <v>0</v>
      </c>
      <c r="F34540" s="91">
        <v>60</v>
      </c>
      <c r="G34540" s="90" t="s">
        <v>78</v>
      </c>
      <c r="H34540" s="91" t="s">
        <v>75</v>
      </c>
      <c r="I34540" s="90">
        <v>33292740</v>
      </c>
      <c r="J34540" s="91">
        <v>9</v>
      </c>
      <c r="K34540" s="90" t="s">
        <v>79</v>
      </c>
      <c r="L34540" s="91" t="s">
        <v>82</v>
      </c>
      <c r="M34540" s="90">
        <v>2003</v>
      </c>
      <c r="N34540" s="91">
        <v>212</v>
      </c>
      <c r="O34540" s="92">
        <v>5250916.4052874772</v>
      </c>
      <c r="P34540" s="93">
        <v>6482612.8460339224</v>
      </c>
    </row>
    <row r="34541" spans="1:16" x14ac:dyDescent="0.2">
      <c r="A34541" s="87">
        <v>43656</v>
      </c>
      <c r="B34541" s="88">
        <v>43871</v>
      </c>
      <c r="C34541" s="87" t="s">
        <v>73</v>
      </c>
      <c r="D34541" s="89">
        <v>2633083</v>
      </c>
      <c r="E34541" s="90">
        <v>0</v>
      </c>
      <c r="F34541" s="91">
        <v>47</v>
      </c>
      <c r="G34541" s="90" t="s">
        <v>78</v>
      </c>
      <c r="H34541" s="91" t="s">
        <v>75</v>
      </c>
      <c r="I34541" s="90">
        <v>23268876</v>
      </c>
      <c r="J34541" s="91">
        <v>3</v>
      </c>
      <c r="K34541" s="90" t="s">
        <v>79</v>
      </c>
      <c r="L34541" s="91" t="s">
        <v>87</v>
      </c>
      <c r="M34541" s="90">
        <v>2002</v>
      </c>
      <c r="N34541" s="91">
        <v>215</v>
      </c>
      <c r="O34541" s="92">
        <v>5310870.3704182329</v>
      </c>
      <c r="P34541" s="93">
        <v>6556630.0869360892</v>
      </c>
    </row>
    <row r="34542" spans="1:16" x14ac:dyDescent="0.2">
      <c r="A34542" s="87">
        <v>43453</v>
      </c>
      <c r="B34542" s="88">
        <v>43665</v>
      </c>
      <c r="C34542" s="87" t="s">
        <v>73</v>
      </c>
      <c r="D34542" s="89">
        <v>1781378</v>
      </c>
      <c r="E34542" s="90">
        <v>0</v>
      </c>
      <c r="F34542" s="91">
        <v>51</v>
      </c>
      <c r="G34542" s="90" t="s">
        <v>78</v>
      </c>
      <c r="H34542" s="91" t="s">
        <v>81</v>
      </c>
      <c r="I34542" s="90">
        <v>34836999</v>
      </c>
      <c r="J34542" s="91">
        <v>15</v>
      </c>
      <c r="K34542" s="90" t="s">
        <v>79</v>
      </c>
      <c r="L34542" s="91" t="s">
        <v>80</v>
      </c>
      <c r="M34542" s="90">
        <v>2001</v>
      </c>
      <c r="N34542" s="91">
        <v>212</v>
      </c>
      <c r="O34542" s="92">
        <v>5216076.874722437</v>
      </c>
      <c r="P34542" s="93">
        <v>6439601.0799042424</v>
      </c>
    </row>
    <row r="34543" spans="1:16" x14ac:dyDescent="0.2">
      <c r="A34543" s="87">
        <v>44364</v>
      </c>
      <c r="B34543" s="88">
        <v>44578</v>
      </c>
      <c r="C34543" s="87" t="s">
        <v>73</v>
      </c>
      <c r="D34543" s="89">
        <v>892095</v>
      </c>
      <c r="E34543" s="90">
        <v>0</v>
      </c>
      <c r="F34543" s="91">
        <v>23</v>
      </c>
      <c r="G34543" s="90" t="s">
        <v>74</v>
      </c>
      <c r="H34543" s="91" t="s">
        <v>75</v>
      </c>
      <c r="I34543" s="90">
        <v>88066717</v>
      </c>
      <c r="J34543" s="91">
        <v>13</v>
      </c>
      <c r="K34543" s="90" t="s">
        <v>76</v>
      </c>
      <c r="L34543" s="91" t="s">
        <v>85</v>
      </c>
      <c r="M34543" s="90">
        <v>2010</v>
      </c>
      <c r="N34543" s="91">
        <v>214</v>
      </c>
      <c r="O34543" s="92">
        <v>5068395.0785630429</v>
      </c>
      <c r="P34543" s="93">
        <v>6257277.8747691885</v>
      </c>
    </row>
    <row r="34544" spans="1:16" x14ac:dyDescent="0.2">
      <c r="A34544" s="87">
        <v>44927</v>
      </c>
      <c r="B34544" s="88">
        <v>45047</v>
      </c>
      <c r="C34544" s="87" t="s">
        <v>73</v>
      </c>
      <c r="D34544" s="89">
        <v>815005</v>
      </c>
      <c r="E34544" s="90">
        <v>0</v>
      </c>
      <c r="F34544" s="91">
        <v>48</v>
      </c>
      <c r="G34544" s="90" t="s">
        <v>78</v>
      </c>
      <c r="H34544" s="91" t="s">
        <v>75</v>
      </c>
      <c r="I34544" s="90">
        <v>50285832</v>
      </c>
      <c r="J34544" s="91">
        <v>0</v>
      </c>
      <c r="K34544" s="90" t="s">
        <v>76</v>
      </c>
      <c r="L34544" s="91" t="s">
        <v>82</v>
      </c>
      <c r="M34544" s="90">
        <v>2019</v>
      </c>
      <c r="N34544" s="91">
        <v>120</v>
      </c>
      <c r="O34544" s="92">
        <v>5246462.1886727549</v>
      </c>
      <c r="P34544" s="93">
        <v>6477113.8131762398</v>
      </c>
    </row>
    <row r="34545" spans="1:16" x14ac:dyDescent="0.2">
      <c r="A34545" s="87">
        <v>43383</v>
      </c>
      <c r="B34545" s="88">
        <v>43656</v>
      </c>
      <c r="C34545" s="87" t="s">
        <v>73</v>
      </c>
      <c r="D34545" s="89">
        <v>907778</v>
      </c>
      <c r="E34545" s="90">
        <v>0</v>
      </c>
      <c r="F34545" s="91">
        <v>58</v>
      </c>
      <c r="G34545" s="90" t="s">
        <v>78</v>
      </c>
      <c r="H34545" s="91" t="s">
        <v>75</v>
      </c>
      <c r="I34545" s="90">
        <v>65916450</v>
      </c>
      <c r="J34545" s="91">
        <v>15</v>
      </c>
      <c r="K34545" s="90" t="s">
        <v>84</v>
      </c>
      <c r="L34545" s="91" t="s">
        <v>77</v>
      </c>
      <c r="M34545" s="90">
        <v>2017</v>
      </c>
      <c r="N34545" s="91">
        <v>273</v>
      </c>
      <c r="O34545" s="92">
        <v>5123624.8430891735</v>
      </c>
      <c r="P34545" s="93">
        <v>6325462.7692458928</v>
      </c>
    </row>
    <row r="34546" spans="1:16" x14ac:dyDescent="0.2">
      <c r="A34546" s="87">
        <v>44706</v>
      </c>
      <c r="B34546" s="88">
        <v>45621</v>
      </c>
      <c r="C34546" s="87" t="s">
        <v>73</v>
      </c>
      <c r="D34546" s="89">
        <v>2092249</v>
      </c>
      <c r="E34546" s="90">
        <v>0</v>
      </c>
      <c r="F34546" s="91">
        <v>61</v>
      </c>
      <c r="G34546" s="90" t="s">
        <v>74</v>
      </c>
      <c r="H34546" s="91" t="s">
        <v>75</v>
      </c>
      <c r="I34546" s="90">
        <v>92621188</v>
      </c>
      <c r="J34546" s="91">
        <v>18</v>
      </c>
      <c r="K34546" s="90" t="s">
        <v>79</v>
      </c>
      <c r="L34546" s="91" t="s">
        <v>80</v>
      </c>
      <c r="M34546" s="90">
        <v>2008</v>
      </c>
      <c r="N34546" s="91">
        <v>915</v>
      </c>
      <c r="O34546" s="92">
        <v>5025757.9278778806</v>
      </c>
      <c r="P34546" s="93">
        <v>6204639.417133186</v>
      </c>
    </row>
    <row r="34547" spans="1:16" x14ac:dyDescent="0.2">
      <c r="A34547" s="87">
        <v>43556</v>
      </c>
      <c r="B34547" s="88">
        <v>43770</v>
      </c>
      <c r="C34547" s="87" t="s">
        <v>73</v>
      </c>
      <c r="D34547" s="89">
        <v>2959753</v>
      </c>
      <c r="E34547" s="90">
        <v>0</v>
      </c>
      <c r="F34547" s="91">
        <v>43</v>
      </c>
      <c r="G34547" s="90" t="s">
        <v>74</v>
      </c>
      <c r="H34547" s="91" t="s">
        <v>75</v>
      </c>
      <c r="I34547" s="90">
        <v>80278935</v>
      </c>
      <c r="J34547" s="91">
        <v>6</v>
      </c>
      <c r="K34547" s="90" t="s">
        <v>79</v>
      </c>
      <c r="L34547" s="91" t="s">
        <v>87</v>
      </c>
      <c r="M34547" s="90">
        <v>2016</v>
      </c>
      <c r="N34547" s="91">
        <v>214</v>
      </c>
      <c r="O34547" s="92">
        <v>5126782.4847730938</v>
      </c>
      <c r="P34547" s="93">
        <v>6329361.0923124608</v>
      </c>
    </row>
    <row r="34548" spans="1:16" x14ac:dyDescent="0.2">
      <c r="A34548" s="87">
        <v>44105</v>
      </c>
      <c r="B34548" s="88">
        <v>44166</v>
      </c>
      <c r="C34548" s="87" t="s">
        <v>73</v>
      </c>
      <c r="D34548" s="89">
        <v>615684</v>
      </c>
      <c r="E34548" s="90">
        <v>0</v>
      </c>
      <c r="F34548" s="91">
        <v>31</v>
      </c>
      <c r="G34548" s="90" t="s">
        <v>74</v>
      </c>
      <c r="H34548" s="91" t="s">
        <v>75</v>
      </c>
      <c r="I34548" s="90">
        <v>94719125</v>
      </c>
      <c r="J34548" s="91">
        <v>18</v>
      </c>
      <c r="K34548" s="90" t="s">
        <v>83</v>
      </c>
      <c r="L34548" s="91" t="s">
        <v>77</v>
      </c>
      <c r="M34548" s="90">
        <v>2005</v>
      </c>
      <c r="N34548" s="91">
        <v>61</v>
      </c>
      <c r="O34548" s="92">
        <v>5024315.7715061326</v>
      </c>
      <c r="P34548" s="93">
        <v>6202858.9771680646</v>
      </c>
    </row>
    <row r="34549" spans="1:16" x14ac:dyDescent="0.2">
      <c r="A34549" s="87">
        <v>44972</v>
      </c>
      <c r="B34549" s="88">
        <v>45245</v>
      </c>
      <c r="C34549" s="87" t="s">
        <v>73</v>
      </c>
      <c r="D34549" s="89">
        <v>760057</v>
      </c>
      <c r="E34549" s="90">
        <v>0</v>
      </c>
      <c r="F34549" s="91">
        <v>59</v>
      </c>
      <c r="G34549" s="90" t="s">
        <v>78</v>
      </c>
      <c r="H34549" s="91" t="s">
        <v>75</v>
      </c>
      <c r="I34549" s="90">
        <v>47209173</v>
      </c>
      <c r="J34549" s="91">
        <v>3</v>
      </c>
      <c r="K34549" s="90" t="s">
        <v>83</v>
      </c>
      <c r="L34549" s="91" t="s">
        <v>80</v>
      </c>
      <c r="M34549" s="90">
        <v>2008</v>
      </c>
      <c r="N34549" s="91">
        <v>273</v>
      </c>
      <c r="O34549" s="92">
        <v>5239593.5981650967</v>
      </c>
      <c r="P34549" s="93">
        <v>6468634.071808761</v>
      </c>
    </row>
    <row r="34550" spans="1:16" x14ac:dyDescent="0.2">
      <c r="A34550" s="87">
        <v>45179</v>
      </c>
      <c r="B34550" s="88">
        <v>45422</v>
      </c>
      <c r="C34550" s="87" t="s">
        <v>73</v>
      </c>
      <c r="D34550" s="89">
        <v>2520136</v>
      </c>
      <c r="E34550" s="90">
        <v>0</v>
      </c>
      <c r="F34550" s="91">
        <v>68</v>
      </c>
      <c r="G34550" s="90" t="s">
        <v>78</v>
      </c>
      <c r="H34550" s="91" t="s">
        <v>75</v>
      </c>
      <c r="I34550" s="90">
        <v>67939578</v>
      </c>
      <c r="J34550" s="91">
        <v>16</v>
      </c>
      <c r="K34550" s="90" t="s">
        <v>79</v>
      </c>
      <c r="L34550" s="91" t="s">
        <v>77</v>
      </c>
      <c r="M34550" s="90">
        <v>2019</v>
      </c>
      <c r="N34550" s="91">
        <v>243</v>
      </c>
      <c r="O34550" s="92">
        <v>5112752.8135959106</v>
      </c>
      <c r="P34550" s="93">
        <v>6312040.5106122335</v>
      </c>
    </row>
    <row r="34551" spans="1:16" x14ac:dyDescent="0.2">
      <c r="A34551" s="87">
        <v>44838</v>
      </c>
      <c r="B34551" s="88">
        <v>45020</v>
      </c>
      <c r="C34551" s="87" t="s">
        <v>73</v>
      </c>
      <c r="D34551" s="89">
        <v>2805797</v>
      </c>
      <c r="E34551" s="90">
        <v>0</v>
      </c>
      <c r="F34551" s="91">
        <v>37</v>
      </c>
      <c r="G34551" s="90" t="s">
        <v>78</v>
      </c>
      <c r="H34551" s="91" t="s">
        <v>75</v>
      </c>
      <c r="I34551" s="90">
        <v>73208423</v>
      </c>
      <c r="J34551" s="91">
        <v>6</v>
      </c>
      <c r="K34551" s="90" t="s">
        <v>86</v>
      </c>
      <c r="L34551" s="91" t="s">
        <v>80</v>
      </c>
      <c r="M34551" s="90">
        <v>2013</v>
      </c>
      <c r="N34551" s="91">
        <v>182</v>
      </c>
      <c r="O34551" s="92">
        <v>5147916.4755951175</v>
      </c>
      <c r="P34551" s="93">
        <v>6355452.4390063174</v>
      </c>
    </row>
    <row r="34552" spans="1:16" x14ac:dyDescent="0.2">
      <c r="A34552" s="87">
        <v>43437</v>
      </c>
      <c r="B34552" s="88">
        <v>43558</v>
      </c>
      <c r="C34552" s="87" t="s">
        <v>73</v>
      </c>
      <c r="D34552" s="89">
        <v>2554598</v>
      </c>
      <c r="E34552" s="90">
        <v>0</v>
      </c>
      <c r="F34552" s="91">
        <v>22</v>
      </c>
      <c r="G34552" s="90" t="s">
        <v>74</v>
      </c>
      <c r="H34552" s="91" t="s">
        <v>75</v>
      </c>
      <c r="I34552" s="90">
        <v>118486625</v>
      </c>
      <c r="J34552" s="91">
        <v>13</v>
      </c>
      <c r="K34552" s="90" t="s">
        <v>79</v>
      </c>
      <c r="L34552" s="91" t="s">
        <v>85</v>
      </c>
      <c r="M34552" s="90">
        <v>2017</v>
      </c>
      <c r="N34552" s="91">
        <v>121</v>
      </c>
      <c r="O34552" s="92">
        <v>4978758.9152802741</v>
      </c>
      <c r="P34552" s="93">
        <v>6146615.9447904611</v>
      </c>
    </row>
    <row r="34553" spans="1:16" x14ac:dyDescent="0.2">
      <c r="A34553" s="87">
        <v>44068</v>
      </c>
      <c r="B34553" s="88">
        <v>44311</v>
      </c>
      <c r="C34553" s="87" t="s">
        <v>73</v>
      </c>
      <c r="D34553" s="89">
        <v>2414952</v>
      </c>
      <c r="E34553" s="90">
        <v>0</v>
      </c>
      <c r="F34553" s="91">
        <v>64</v>
      </c>
      <c r="G34553" s="90" t="s">
        <v>78</v>
      </c>
      <c r="H34553" s="91" t="s">
        <v>75</v>
      </c>
      <c r="I34553" s="90">
        <v>100911858</v>
      </c>
      <c r="J34553" s="91">
        <v>12</v>
      </c>
      <c r="K34553" s="90" t="s">
        <v>83</v>
      </c>
      <c r="L34553" s="91" t="s">
        <v>85</v>
      </c>
      <c r="M34553" s="90">
        <v>2017</v>
      </c>
      <c r="N34553" s="91">
        <v>243</v>
      </c>
      <c r="O34553" s="92">
        <v>5035207.2514608921</v>
      </c>
      <c r="P34553" s="93">
        <v>6216305.2487171507</v>
      </c>
    </row>
    <row r="34554" spans="1:16" x14ac:dyDescent="0.2">
      <c r="A34554" s="87">
        <v>44003</v>
      </c>
      <c r="B34554" s="88">
        <v>44217</v>
      </c>
      <c r="C34554" s="87" t="s">
        <v>73</v>
      </c>
      <c r="D34554" s="89">
        <v>658629</v>
      </c>
      <c r="E34554" s="90">
        <v>0</v>
      </c>
      <c r="F34554" s="91">
        <v>42</v>
      </c>
      <c r="G34554" s="90" t="s">
        <v>78</v>
      </c>
      <c r="H34554" s="91" t="s">
        <v>75</v>
      </c>
      <c r="I34554" s="90">
        <v>52698259</v>
      </c>
      <c r="J34554" s="91">
        <v>15</v>
      </c>
      <c r="K34554" s="90" t="s">
        <v>79</v>
      </c>
      <c r="L34554" s="91" t="s">
        <v>77</v>
      </c>
      <c r="M34554" s="90">
        <v>2015</v>
      </c>
      <c r="N34554" s="91">
        <v>214</v>
      </c>
      <c r="O34554" s="92">
        <v>5163129.8423468536</v>
      </c>
      <c r="P34554" s="93">
        <v>6374234.3732677205</v>
      </c>
    </row>
    <row r="34555" spans="1:16" x14ac:dyDescent="0.2">
      <c r="A34555" s="87">
        <v>43772</v>
      </c>
      <c r="B34555" s="88">
        <v>43833</v>
      </c>
      <c r="C34555" s="87" t="s">
        <v>73</v>
      </c>
      <c r="D34555" s="89">
        <v>1074925</v>
      </c>
      <c r="E34555" s="90">
        <v>0</v>
      </c>
      <c r="F34555" s="91">
        <v>68</v>
      </c>
      <c r="G34555" s="90" t="s">
        <v>78</v>
      </c>
      <c r="H34555" s="91" t="s">
        <v>75</v>
      </c>
      <c r="I34555" s="90">
        <v>73725597</v>
      </c>
      <c r="J34555" s="91">
        <v>6</v>
      </c>
      <c r="K34555" s="90" t="s">
        <v>86</v>
      </c>
      <c r="L34555" s="91" t="s">
        <v>80</v>
      </c>
      <c r="M34555" s="90">
        <v>2019</v>
      </c>
      <c r="N34555" s="91">
        <v>61</v>
      </c>
      <c r="O34555" s="92">
        <v>5147060.3439868437</v>
      </c>
      <c r="P34555" s="93">
        <v>6354395.48640351</v>
      </c>
    </row>
    <row r="34556" spans="1:16" x14ac:dyDescent="0.2">
      <c r="A34556" s="87">
        <v>44404</v>
      </c>
      <c r="B34556" s="88">
        <v>44647</v>
      </c>
      <c r="C34556" s="87" t="s">
        <v>73</v>
      </c>
      <c r="D34556" s="89">
        <v>1906701</v>
      </c>
      <c r="E34556" s="90">
        <v>0</v>
      </c>
      <c r="F34556" s="91">
        <v>59</v>
      </c>
      <c r="G34556" s="90" t="s">
        <v>78</v>
      </c>
      <c r="H34556" s="91" t="s">
        <v>75</v>
      </c>
      <c r="I34556" s="90">
        <v>32610324</v>
      </c>
      <c r="J34556" s="91">
        <v>11</v>
      </c>
      <c r="K34556" s="90" t="s">
        <v>76</v>
      </c>
      <c r="L34556" s="91" t="s">
        <v>87</v>
      </c>
      <c r="M34556" s="90">
        <v>2021</v>
      </c>
      <c r="N34556" s="91">
        <v>243</v>
      </c>
      <c r="O34556" s="92">
        <v>5242677.9558068104</v>
      </c>
      <c r="P34556" s="93">
        <v>6472441.9207491484</v>
      </c>
    </row>
    <row r="34557" spans="1:16" x14ac:dyDescent="0.2">
      <c r="A34557" s="87">
        <v>43869</v>
      </c>
      <c r="B34557" s="88">
        <v>44173</v>
      </c>
      <c r="C34557" s="87" t="s">
        <v>73</v>
      </c>
      <c r="D34557" s="89">
        <v>1783759</v>
      </c>
      <c r="E34557" s="90">
        <v>0</v>
      </c>
      <c r="F34557" s="91">
        <v>54</v>
      </c>
      <c r="G34557" s="90" t="s">
        <v>74</v>
      </c>
      <c r="H34557" s="91" t="s">
        <v>75</v>
      </c>
      <c r="I34557" s="90">
        <v>48770166</v>
      </c>
      <c r="J34557" s="91">
        <v>15</v>
      </c>
      <c r="K34557" s="90" t="s">
        <v>79</v>
      </c>
      <c r="L34557" s="91" t="s">
        <v>77</v>
      </c>
      <c r="M34557" s="90">
        <v>2021</v>
      </c>
      <c r="N34557" s="91">
        <v>304</v>
      </c>
      <c r="O34557" s="92">
        <v>5174268.3484795624</v>
      </c>
      <c r="P34557" s="93">
        <v>6387985.6154068653</v>
      </c>
    </row>
    <row r="34558" spans="1:16" x14ac:dyDescent="0.2">
      <c r="A34558" s="87">
        <v>44815</v>
      </c>
      <c r="B34558" s="88">
        <v>44876</v>
      </c>
      <c r="C34558" s="87" t="s">
        <v>73</v>
      </c>
      <c r="D34558" s="89">
        <v>2941528</v>
      </c>
      <c r="E34558" s="90">
        <v>0</v>
      </c>
      <c r="F34558" s="91">
        <v>32</v>
      </c>
      <c r="G34558" s="90" t="s">
        <v>78</v>
      </c>
      <c r="H34558" s="91" t="s">
        <v>75</v>
      </c>
      <c r="I34558" s="90">
        <v>81195112</v>
      </c>
      <c r="J34558" s="91">
        <v>19</v>
      </c>
      <c r="K34558" s="90" t="s">
        <v>79</v>
      </c>
      <c r="L34558" s="91" t="s">
        <v>85</v>
      </c>
      <c r="M34558" s="90">
        <v>2015</v>
      </c>
      <c r="N34558" s="91">
        <v>61</v>
      </c>
      <c r="O34558" s="92">
        <v>5059353.4205819676</v>
      </c>
      <c r="P34558" s="93">
        <v>6246115.3340518111</v>
      </c>
    </row>
    <row r="34559" spans="1:16" x14ac:dyDescent="0.2">
      <c r="A34559" s="87">
        <v>43579</v>
      </c>
      <c r="B34559" s="88">
        <v>43640</v>
      </c>
      <c r="C34559" s="87" t="s">
        <v>73</v>
      </c>
      <c r="D34559" s="89">
        <v>1434859</v>
      </c>
      <c r="E34559" s="90">
        <v>0</v>
      </c>
      <c r="F34559" s="91">
        <v>67</v>
      </c>
      <c r="G34559" s="90" t="s">
        <v>78</v>
      </c>
      <c r="H34559" s="91" t="s">
        <v>75</v>
      </c>
      <c r="I34559" s="90">
        <v>97562417</v>
      </c>
      <c r="J34559" s="91">
        <v>0</v>
      </c>
      <c r="K34559" s="90" t="s">
        <v>76</v>
      </c>
      <c r="L34559" s="91" t="s">
        <v>87</v>
      </c>
      <c r="M34559" s="90">
        <v>2022</v>
      </c>
      <c r="N34559" s="91">
        <v>61</v>
      </c>
      <c r="O34559" s="92">
        <v>5106677.3566216659</v>
      </c>
      <c r="P34559" s="93">
        <v>6304539.9464465007</v>
      </c>
    </row>
    <row r="34560" spans="1:16" x14ac:dyDescent="0.2">
      <c r="A34560" s="87">
        <v>43944</v>
      </c>
      <c r="B34560" s="88">
        <v>44158</v>
      </c>
      <c r="C34560" s="87" t="s">
        <v>73</v>
      </c>
      <c r="D34560" s="89">
        <v>1496383</v>
      </c>
      <c r="E34560" s="90">
        <v>0</v>
      </c>
      <c r="F34560" s="91">
        <v>18</v>
      </c>
      <c r="G34560" s="90" t="s">
        <v>78</v>
      </c>
      <c r="H34560" s="91" t="s">
        <v>75</v>
      </c>
      <c r="I34560" s="90">
        <v>56469413</v>
      </c>
      <c r="J34560" s="91">
        <v>12</v>
      </c>
      <c r="K34560" s="90" t="s">
        <v>86</v>
      </c>
      <c r="L34560" s="91" t="s">
        <v>80</v>
      </c>
      <c r="M34560" s="90">
        <v>2002</v>
      </c>
      <c r="N34560" s="91">
        <v>214</v>
      </c>
      <c r="O34560" s="92">
        <v>5167084.5683951937</v>
      </c>
      <c r="P34560" s="93">
        <v>6379116.7511051772</v>
      </c>
    </row>
    <row r="34561" spans="1:16" x14ac:dyDescent="0.2">
      <c r="A34561" s="87">
        <v>44726</v>
      </c>
      <c r="B34561" s="88">
        <v>44756</v>
      </c>
      <c r="C34561" s="87" t="s">
        <v>73</v>
      </c>
      <c r="D34561" s="89">
        <v>2032816</v>
      </c>
      <c r="E34561" s="90">
        <v>0</v>
      </c>
      <c r="F34561" s="91">
        <v>28</v>
      </c>
      <c r="G34561" s="90" t="s">
        <v>74</v>
      </c>
      <c r="H34561" s="91" t="s">
        <v>75</v>
      </c>
      <c r="I34561" s="90">
        <v>24159436</v>
      </c>
      <c r="J34561" s="91">
        <v>15</v>
      </c>
      <c r="K34561" s="90" t="s">
        <v>83</v>
      </c>
      <c r="L34561" s="91" t="s">
        <v>87</v>
      </c>
      <c r="M34561" s="90">
        <v>2019</v>
      </c>
      <c r="N34561" s="91">
        <v>30</v>
      </c>
      <c r="O34561" s="92">
        <v>5248739.9667528477</v>
      </c>
      <c r="P34561" s="93">
        <v>6479925.8848800575</v>
      </c>
    </row>
    <row r="34562" spans="1:16" x14ac:dyDescent="0.2">
      <c r="A34562" s="87">
        <v>44981</v>
      </c>
      <c r="B34562" s="88">
        <v>45315</v>
      </c>
      <c r="C34562" s="87" t="s">
        <v>73</v>
      </c>
      <c r="D34562" s="89">
        <v>2953973</v>
      </c>
      <c r="E34562" s="90">
        <v>0</v>
      </c>
      <c r="F34562" s="91">
        <v>64</v>
      </c>
      <c r="G34562" s="90" t="s">
        <v>74</v>
      </c>
      <c r="H34562" s="91" t="s">
        <v>75</v>
      </c>
      <c r="I34562" s="90">
        <v>43852196</v>
      </c>
      <c r="J34562" s="91">
        <v>8</v>
      </c>
      <c r="K34562" s="90" t="s">
        <v>86</v>
      </c>
      <c r="L34562" s="91" t="s">
        <v>80</v>
      </c>
      <c r="M34562" s="90">
        <v>2014</v>
      </c>
      <c r="N34562" s="91">
        <v>334</v>
      </c>
      <c r="O34562" s="92">
        <v>5223982.6640524641</v>
      </c>
      <c r="P34562" s="93">
        <v>6449361.3136450173</v>
      </c>
    </row>
    <row r="34563" spans="1:16" x14ac:dyDescent="0.2">
      <c r="A34563" s="87">
        <v>45218</v>
      </c>
      <c r="B34563" s="88">
        <v>45462</v>
      </c>
      <c r="C34563" s="87" t="s">
        <v>73</v>
      </c>
      <c r="D34563" s="89">
        <v>1311594</v>
      </c>
      <c r="E34563" s="90">
        <v>0</v>
      </c>
      <c r="F34563" s="91">
        <v>72</v>
      </c>
      <c r="G34563" s="90" t="s">
        <v>78</v>
      </c>
      <c r="H34563" s="91" t="s">
        <v>75</v>
      </c>
      <c r="I34563" s="90">
        <v>46626949</v>
      </c>
      <c r="J34563" s="91">
        <v>0</v>
      </c>
      <c r="K34563" s="90" t="s">
        <v>86</v>
      </c>
      <c r="L34563" s="91" t="s">
        <v>82</v>
      </c>
      <c r="M34563" s="90">
        <v>2008</v>
      </c>
      <c r="N34563" s="91">
        <v>244</v>
      </c>
      <c r="O34563" s="92">
        <v>5256612.7033205796</v>
      </c>
      <c r="P34563" s="93">
        <v>6489645.3127414556</v>
      </c>
    </row>
    <row r="34564" spans="1:16" x14ac:dyDescent="0.2">
      <c r="A34564" s="87">
        <v>43605</v>
      </c>
      <c r="B34564" s="88">
        <v>43605</v>
      </c>
      <c r="C34564" s="87" t="s">
        <v>73</v>
      </c>
      <c r="D34564" s="89">
        <v>1526394</v>
      </c>
      <c r="E34564" s="90">
        <v>0</v>
      </c>
      <c r="F34564" s="91">
        <v>44</v>
      </c>
      <c r="G34564" s="90" t="s">
        <v>74</v>
      </c>
      <c r="H34564" s="91" t="s">
        <v>75</v>
      </c>
      <c r="I34564" s="90">
        <v>69058369</v>
      </c>
      <c r="J34564" s="91">
        <v>13</v>
      </c>
      <c r="K34564" s="90" t="s">
        <v>79</v>
      </c>
      <c r="L34564" s="91" t="s">
        <v>87</v>
      </c>
      <c r="M34564" s="90">
        <v>2006</v>
      </c>
      <c r="N34564" s="91">
        <v>0</v>
      </c>
      <c r="O34564" s="92">
        <v>5125927.2629980166</v>
      </c>
      <c r="P34564" s="93">
        <v>6328305.2629605141</v>
      </c>
    </row>
    <row r="34565" spans="1:16" x14ac:dyDescent="0.2">
      <c r="A34565" s="87">
        <v>43210</v>
      </c>
      <c r="B34565" s="88">
        <v>43485</v>
      </c>
      <c r="C34565" s="87" t="s">
        <v>73</v>
      </c>
      <c r="D34565" s="89">
        <v>2199698</v>
      </c>
      <c r="E34565" s="90">
        <v>0</v>
      </c>
      <c r="F34565" s="91">
        <v>25</v>
      </c>
      <c r="G34565" s="90" t="s">
        <v>78</v>
      </c>
      <c r="H34565" s="91" t="s">
        <v>81</v>
      </c>
      <c r="I34565" s="90">
        <v>50174304</v>
      </c>
      <c r="J34565" s="91">
        <v>16</v>
      </c>
      <c r="K34565" s="90" t="s">
        <v>79</v>
      </c>
      <c r="L34565" s="91" t="s">
        <v>82</v>
      </c>
      <c r="M34565" s="90">
        <v>2009</v>
      </c>
      <c r="N34565" s="91">
        <v>275</v>
      </c>
      <c r="O34565" s="92">
        <v>5165225.2426465834</v>
      </c>
      <c r="P34565" s="93">
        <v>6376821.2872180045</v>
      </c>
    </row>
    <row r="34566" spans="1:16" x14ac:dyDescent="0.2">
      <c r="A34566" s="87">
        <v>44506</v>
      </c>
      <c r="B34566" s="88">
        <v>44687</v>
      </c>
      <c r="C34566" s="87" t="s">
        <v>73</v>
      </c>
      <c r="D34566" s="89">
        <v>1057588</v>
      </c>
      <c r="E34566" s="90">
        <v>0</v>
      </c>
      <c r="F34566" s="91">
        <v>35</v>
      </c>
      <c r="G34566" s="90" t="s">
        <v>78</v>
      </c>
      <c r="H34566" s="91" t="s">
        <v>81</v>
      </c>
      <c r="I34566" s="90">
        <v>103990459</v>
      </c>
      <c r="J34566" s="91">
        <v>2</v>
      </c>
      <c r="K34566" s="90" t="s">
        <v>83</v>
      </c>
      <c r="L34566" s="91" t="s">
        <v>82</v>
      </c>
      <c r="M34566" s="90">
        <v>2018</v>
      </c>
      <c r="N34566" s="91">
        <v>181</v>
      </c>
      <c r="O34566" s="92">
        <v>5076867.784575331</v>
      </c>
      <c r="P34566" s="93">
        <v>6267738.0056485562</v>
      </c>
    </row>
    <row r="34567" spans="1:16" x14ac:dyDescent="0.2">
      <c r="A34567" s="87">
        <v>43497</v>
      </c>
      <c r="B34567" s="88">
        <v>43678</v>
      </c>
      <c r="C34567" s="87" t="s">
        <v>73</v>
      </c>
      <c r="D34567" s="89">
        <v>2053903</v>
      </c>
      <c r="E34567" s="90">
        <v>0</v>
      </c>
      <c r="F34567" s="91">
        <v>22</v>
      </c>
      <c r="G34567" s="90" t="s">
        <v>74</v>
      </c>
      <c r="H34567" s="91" t="s">
        <v>75</v>
      </c>
      <c r="I34567" s="90">
        <v>111275419</v>
      </c>
      <c r="J34567" s="91">
        <v>15</v>
      </c>
      <c r="K34567" s="90" t="s">
        <v>84</v>
      </c>
      <c r="L34567" s="91" t="s">
        <v>85</v>
      </c>
      <c r="M34567" s="90">
        <v>2008</v>
      </c>
      <c r="N34567" s="91">
        <v>181</v>
      </c>
      <c r="O34567" s="92">
        <v>4989707.831289283</v>
      </c>
      <c r="P34567" s="93">
        <v>6160133.1250484968</v>
      </c>
    </row>
    <row r="34568" spans="1:16" x14ac:dyDescent="0.2">
      <c r="A34568" s="87">
        <v>43451</v>
      </c>
      <c r="B34568" s="88">
        <v>43541</v>
      </c>
      <c r="C34568" s="87" t="s">
        <v>73</v>
      </c>
      <c r="D34568" s="89">
        <v>2655517</v>
      </c>
      <c r="E34568" s="90">
        <v>0</v>
      </c>
      <c r="F34568" s="91">
        <v>65</v>
      </c>
      <c r="G34568" s="90" t="s">
        <v>78</v>
      </c>
      <c r="H34568" s="91" t="s">
        <v>81</v>
      </c>
      <c r="I34568" s="90">
        <v>32065430</v>
      </c>
      <c r="J34568" s="91">
        <v>9</v>
      </c>
      <c r="K34568" s="90" t="s">
        <v>86</v>
      </c>
      <c r="L34568" s="91" t="s">
        <v>80</v>
      </c>
      <c r="M34568" s="90">
        <v>2010</v>
      </c>
      <c r="N34568" s="91">
        <v>90</v>
      </c>
      <c r="O34568" s="92">
        <v>5255236.0350972256</v>
      </c>
      <c r="P34568" s="93">
        <v>6487945.7223422537</v>
      </c>
    </row>
    <row r="34569" spans="1:16" x14ac:dyDescent="0.2">
      <c r="A34569" s="87">
        <v>44658</v>
      </c>
      <c r="B34569" s="88">
        <v>44749</v>
      </c>
      <c r="C34569" s="87" t="s">
        <v>73</v>
      </c>
      <c r="D34569" s="89">
        <v>1172999</v>
      </c>
      <c r="E34569" s="90">
        <v>0</v>
      </c>
      <c r="F34569" s="91">
        <v>24</v>
      </c>
      <c r="G34569" s="90" t="s">
        <v>78</v>
      </c>
      <c r="H34569" s="91" t="s">
        <v>75</v>
      </c>
      <c r="I34569" s="90">
        <v>45266244</v>
      </c>
      <c r="J34569" s="91">
        <v>15</v>
      </c>
      <c r="K34569" s="90" t="s">
        <v>84</v>
      </c>
      <c r="L34569" s="91" t="s">
        <v>82</v>
      </c>
      <c r="M34569" s="90">
        <v>2000</v>
      </c>
      <c r="N34569" s="91">
        <v>91</v>
      </c>
      <c r="O34569" s="92">
        <v>5185844.0984678464</v>
      </c>
      <c r="P34569" s="93">
        <v>6402276.6647751182</v>
      </c>
    </row>
    <row r="34570" spans="1:16" x14ac:dyDescent="0.2">
      <c r="A34570" s="87">
        <v>44022</v>
      </c>
      <c r="B34570" s="88">
        <v>44022</v>
      </c>
      <c r="C34570" s="87" t="s">
        <v>73</v>
      </c>
      <c r="D34570" s="89">
        <v>832220</v>
      </c>
      <c r="E34570" s="90">
        <v>0</v>
      </c>
      <c r="F34570" s="91">
        <v>63</v>
      </c>
      <c r="G34570" s="90" t="s">
        <v>74</v>
      </c>
      <c r="H34570" s="91" t="s">
        <v>75</v>
      </c>
      <c r="I34570" s="90">
        <v>55436261</v>
      </c>
      <c r="J34570" s="91">
        <v>9</v>
      </c>
      <c r="K34570" s="90" t="s">
        <v>76</v>
      </c>
      <c r="L34570" s="91" t="s">
        <v>77</v>
      </c>
      <c r="M34570" s="90">
        <v>2014</v>
      </c>
      <c r="N34570" s="91">
        <v>0</v>
      </c>
      <c r="O34570" s="92">
        <v>5186474.6159347938</v>
      </c>
      <c r="P34570" s="93">
        <v>6403055.0814009793</v>
      </c>
    </row>
    <row r="34571" spans="1:16" x14ac:dyDescent="0.2">
      <c r="A34571" s="87">
        <v>45142</v>
      </c>
      <c r="B34571" s="88">
        <v>45416</v>
      </c>
      <c r="C34571" s="87" t="s">
        <v>73</v>
      </c>
      <c r="D34571" s="89">
        <v>1845923</v>
      </c>
      <c r="E34571" s="90">
        <v>0</v>
      </c>
      <c r="F34571" s="91">
        <v>59</v>
      </c>
      <c r="G34571" s="90" t="s">
        <v>78</v>
      </c>
      <c r="H34571" s="91" t="s">
        <v>75</v>
      </c>
      <c r="I34571" s="90">
        <v>58185898</v>
      </c>
      <c r="J34571" s="91">
        <v>6</v>
      </c>
      <c r="K34571" s="90" t="s">
        <v>79</v>
      </c>
      <c r="L34571" s="91" t="s">
        <v>82</v>
      </c>
      <c r="M34571" s="90">
        <v>2019</v>
      </c>
      <c r="N34571" s="91">
        <v>274</v>
      </c>
      <c r="O34571" s="92">
        <v>5191924.6343187038</v>
      </c>
      <c r="P34571" s="93">
        <v>6409783.4991588928</v>
      </c>
    </row>
    <row r="34572" spans="1:16" x14ac:dyDescent="0.2">
      <c r="A34572" s="87">
        <v>43211</v>
      </c>
      <c r="B34572" s="88">
        <v>43486</v>
      </c>
      <c r="C34572" s="87" t="s">
        <v>73</v>
      </c>
      <c r="D34572" s="89">
        <v>2763555</v>
      </c>
      <c r="E34572" s="90">
        <v>0</v>
      </c>
      <c r="F34572" s="91">
        <v>40</v>
      </c>
      <c r="G34572" s="90" t="s">
        <v>74</v>
      </c>
      <c r="H34572" s="91" t="s">
        <v>75</v>
      </c>
      <c r="I34572" s="90">
        <v>41419746</v>
      </c>
      <c r="J34572" s="91">
        <v>10</v>
      </c>
      <c r="K34572" s="90" t="s">
        <v>86</v>
      </c>
      <c r="L34572" s="91" t="s">
        <v>82</v>
      </c>
      <c r="M34572" s="90">
        <v>2002</v>
      </c>
      <c r="N34572" s="91">
        <v>275</v>
      </c>
      <c r="O34572" s="92">
        <v>5221434.1108118789</v>
      </c>
      <c r="P34572" s="93">
        <v>6446214.9516196027</v>
      </c>
    </row>
    <row r="34573" spans="1:16" x14ac:dyDescent="0.2">
      <c r="A34573" s="87">
        <v>43309</v>
      </c>
      <c r="B34573" s="88">
        <v>43583</v>
      </c>
      <c r="C34573" s="87" t="s">
        <v>73</v>
      </c>
      <c r="D34573" s="89">
        <v>2032038</v>
      </c>
      <c r="E34573" s="90">
        <v>0</v>
      </c>
      <c r="F34573" s="91">
        <v>47</v>
      </c>
      <c r="G34573" s="90" t="s">
        <v>78</v>
      </c>
      <c r="H34573" s="91" t="s">
        <v>81</v>
      </c>
      <c r="I34573" s="90">
        <v>80880853</v>
      </c>
      <c r="J34573" s="91">
        <v>7</v>
      </c>
      <c r="K34573" s="90" t="s">
        <v>83</v>
      </c>
      <c r="L34573" s="91" t="s">
        <v>77</v>
      </c>
      <c r="M34573" s="90">
        <v>2000</v>
      </c>
      <c r="N34573" s="91">
        <v>274</v>
      </c>
      <c r="O34573" s="92">
        <v>5119619.2516111378</v>
      </c>
      <c r="P34573" s="93">
        <v>6320517.5945816524</v>
      </c>
    </row>
    <row r="34574" spans="1:16" x14ac:dyDescent="0.2">
      <c r="A34574" s="87">
        <v>44866</v>
      </c>
      <c r="B34574" s="88">
        <v>45078</v>
      </c>
      <c r="C34574" s="87" t="s">
        <v>73</v>
      </c>
      <c r="D34574" s="89">
        <v>1793099</v>
      </c>
      <c r="E34574" s="90">
        <v>0</v>
      </c>
      <c r="F34574" s="91">
        <v>42</v>
      </c>
      <c r="G34574" s="90" t="s">
        <v>74</v>
      </c>
      <c r="H34574" s="91" t="s">
        <v>81</v>
      </c>
      <c r="I34574" s="90">
        <v>93487462</v>
      </c>
      <c r="J34574" s="91">
        <v>1</v>
      </c>
      <c r="K34574" s="90" t="s">
        <v>83</v>
      </c>
      <c r="L34574" s="91" t="s">
        <v>82</v>
      </c>
      <c r="M34574" s="90">
        <v>2019</v>
      </c>
      <c r="N34574" s="91">
        <v>212</v>
      </c>
      <c r="O34574" s="92">
        <v>5112866.2150159851</v>
      </c>
      <c r="P34574" s="93">
        <v>6312180.5123654129</v>
      </c>
    </row>
    <row r="34575" spans="1:16" x14ac:dyDescent="0.2">
      <c r="A34575" s="87">
        <v>44302</v>
      </c>
      <c r="B34575" s="88">
        <v>44393</v>
      </c>
      <c r="C34575" s="87" t="s">
        <v>73</v>
      </c>
      <c r="D34575" s="89">
        <v>2739916</v>
      </c>
      <c r="E34575" s="90">
        <v>0</v>
      </c>
      <c r="F34575" s="91">
        <v>34</v>
      </c>
      <c r="G34575" s="90" t="s">
        <v>78</v>
      </c>
      <c r="H34575" s="91" t="s">
        <v>75</v>
      </c>
      <c r="I34575" s="90">
        <v>71668692</v>
      </c>
      <c r="J34575" s="91">
        <v>9</v>
      </c>
      <c r="K34575" s="90" t="s">
        <v>79</v>
      </c>
      <c r="L34575" s="91" t="s">
        <v>85</v>
      </c>
      <c r="M34575" s="90">
        <v>2000</v>
      </c>
      <c r="N34575" s="91">
        <v>91</v>
      </c>
      <c r="O34575" s="92">
        <v>5137857.2973234253</v>
      </c>
      <c r="P34575" s="93">
        <v>6343033.7003992898</v>
      </c>
    </row>
    <row r="34576" spans="1:16" x14ac:dyDescent="0.2">
      <c r="A34576" s="87">
        <v>44886</v>
      </c>
      <c r="B34576" s="88">
        <v>45128</v>
      </c>
      <c r="C34576" s="87" t="s">
        <v>73</v>
      </c>
      <c r="D34576" s="89">
        <v>1889355</v>
      </c>
      <c r="E34576" s="90">
        <v>0</v>
      </c>
      <c r="F34576" s="91">
        <v>64</v>
      </c>
      <c r="G34576" s="90" t="s">
        <v>78</v>
      </c>
      <c r="H34576" s="91" t="s">
        <v>75</v>
      </c>
      <c r="I34576" s="90">
        <v>102885838</v>
      </c>
      <c r="J34576" s="91">
        <v>6</v>
      </c>
      <c r="K34576" s="90" t="s">
        <v>79</v>
      </c>
      <c r="L34576" s="91" t="s">
        <v>80</v>
      </c>
      <c r="M34576" s="90">
        <v>2018</v>
      </c>
      <c r="N34576" s="91">
        <v>242</v>
      </c>
      <c r="O34576" s="92">
        <v>5059625.2839567093</v>
      </c>
      <c r="P34576" s="93">
        <v>6246450.9678477887</v>
      </c>
    </row>
    <row r="34577" spans="1:16" x14ac:dyDescent="0.2">
      <c r="A34577" s="87">
        <v>45573</v>
      </c>
      <c r="B34577" s="88">
        <v>45604</v>
      </c>
      <c r="C34577" s="87" t="s">
        <v>73</v>
      </c>
      <c r="D34577" s="89">
        <v>729485</v>
      </c>
      <c r="E34577" s="90">
        <v>0</v>
      </c>
      <c r="F34577" s="91">
        <v>41</v>
      </c>
      <c r="G34577" s="90" t="s">
        <v>78</v>
      </c>
      <c r="H34577" s="91" t="s">
        <v>75</v>
      </c>
      <c r="I34577" s="90">
        <v>65292736</v>
      </c>
      <c r="J34577" s="91">
        <v>13</v>
      </c>
      <c r="K34577" s="90" t="s">
        <v>83</v>
      </c>
      <c r="L34577" s="91" t="s">
        <v>85</v>
      </c>
      <c r="M34577" s="90">
        <v>2009</v>
      </c>
      <c r="N34577" s="91">
        <v>31</v>
      </c>
      <c r="O34577" s="92">
        <v>5136914.209273424</v>
      </c>
      <c r="P34577" s="93">
        <v>6341869.3941647206</v>
      </c>
    </row>
    <row r="34578" spans="1:16" x14ac:dyDescent="0.2">
      <c r="A34578" s="87">
        <v>45476</v>
      </c>
      <c r="B34578" s="88">
        <v>45568</v>
      </c>
      <c r="C34578" s="87" t="s">
        <v>73</v>
      </c>
      <c r="D34578" s="89">
        <v>1494650</v>
      </c>
      <c r="E34578" s="90">
        <v>0</v>
      </c>
      <c r="F34578" s="91">
        <v>58</v>
      </c>
      <c r="G34578" s="90" t="s">
        <v>78</v>
      </c>
      <c r="H34578" s="91" t="s">
        <v>75</v>
      </c>
      <c r="I34578" s="90">
        <v>69953639</v>
      </c>
      <c r="J34578" s="91">
        <v>8</v>
      </c>
      <c r="K34578" s="90" t="s">
        <v>83</v>
      </c>
      <c r="L34578" s="91" t="s">
        <v>82</v>
      </c>
      <c r="M34578" s="90">
        <v>2000</v>
      </c>
      <c r="N34578" s="91">
        <v>92</v>
      </c>
      <c r="O34578" s="92">
        <v>5147978.4448833764</v>
      </c>
      <c r="P34578" s="93">
        <v>6355528.9443004644</v>
      </c>
    </row>
    <row r="34579" spans="1:16" x14ac:dyDescent="0.2">
      <c r="A34579" s="87">
        <v>45008</v>
      </c>
      <c r="B34579" s="88">
        <v>45008</v>
      </c>
      <c r="C34579" s="87" t="s">
        <v>73</v>
      </c>
      <c r="D34579" s="89">
        <v>32889670</v>
      </c>
      <c r="E34579" s="90">
        <v>0</v>
      </c>
      <c r="F34579" s="91">
        <v>46</v>
      </c>
      <c r="G34579" s="90" t="s">
        <v>78</v>
      </c>
      <c r="H34579" s="91" t="s">
        <v>81</v>
      </c>
      <c r="I34579" s="90">
        <v>22266070</v>
      </c>
      <c r="J34579" s="91">
        <v>1</v>
      </c>
      <c r="K34579" s="90" t="s">
        <v>76</v>
      </c>
      <c r="L34579" s="91" t="s">
        <v>82</v>
      </c>
      <c r="M34579" s="90">
        <v>2008</v>
      </c>
      <c r="N34579" s="91">
        <v>0</v>
      </c>
      <c r="O34579" s="92">
        <v>5325132.2772954479</v>
      </c>
      <c r="P34579" s="93">
        <v>6574237.379377096</v>
      </c>
    </row>
    <row r="34580" spans="1:16" x14ac:dyDescent="0.2">
      <c r="A34580" s="87">
        <v>43111</v>
      </c>
      <c r="B34580" s="88">
        <v>43657</v>
      </c>
      <c r="C34580" s="87" t="s">
        <v>73</v>
      </c>
      <c r="D34580" s="89">
        <v>2514532</v>
      </c>
      <c r="E34580" s="90">
        <v>0</v>
      </c>
      <c r="F34580" s="91">
        <v>56</v>
      </c>
      <c r="G34580" s="90" t="s">
        <v>78</v>
      </c>
      <c r="H34580" s="91" t="s">
        <v>75</v>
      </c>
      <c r="I34580" s="90">
        <v>40935201</v>
      </c>
      <c r="J34580" s="91">
        <v>5</v>
      </c>
      <c r="K34580" s="90" t="s">
        <v>84</v>
      </c>
      <c r="L34580" s="91" t="s">
        <v>80</v>
      </c>
      <c r="M34580" s="90">
        <v>2008</v>
      </c>
      <c r="N34580" s="91">
        <v>546</v>
      </c>
      <c r="O34580" s="92">
        <v>5246573.7195127113</v>
      </c>
      <c r="P34580" s="93">
        <v>6477251.505571248</v>
      </c>
    </row>
    <row r="34581" spans="1:16" x14ac:dyDescent="0.2">
      <c r="A34581" s="87">
        <v>43956</v>
      </c>
      <c r="B34581" s="88">
        <v>44352</v>
      </c>
      <c r="C34581" s="87" t="s">
        <v>73</v>
      </c>
      <c r="D34581" s="89">
        <v>1522887</v>
      </c>
      <c r="E34581" s="90">
        <v>0</v>
      </c>
      <c r="F34581" s="91">
        <v>42</v>
      </c>
      <c r="G34581" s="90" t="s">
        <v>74</v>
      </c>
      <c r="H34581" s="91" t="s">
        <v>81</v>
      </c>
      <c r="I34581" s="90">
        <v>100946168</v>
      </c>
      <c r="J34581" s="91">
        <v>18</v>
      </c>
      <c r="K34581" s="90" t="s">
        <v>76</v>
      </c>
      <c r="L34581" s="91" t="s">
        <v>85</v>
      </c>
      <c r="M34581" s="90">
        <v>2000</v>
      </c>
      <c r="N34581" s="91">
        <v>396</v>
      </c>
      <c r="O34581" s="92">
        <v>5003987.2204560926</v>
      </c>
      <c r="P34581" s="93">
        <v>6177762.0005630767</v>
      </c>
    </row>
    <row r="34582" spans="1:16" x14ac:dyDescent="0.2">
      <c r="A34582" s="87">
        <v>44359</v>
      </c>
      <c r="B34582" s="88">
        <v>44512</v>
      </c>
      <c r="C34582" s="87" t="s">
        <v>73</v>
      </c>
      <c r="D34582" s="89">
        <v>32740517</v>
      </c>
      <c r="E34582" s="90">
        <v>0</v>
      </c>
      <c r="F34582" s="91">
        <v>28</v>
      </c>
      <c r="G34582" s="90" t="s">
        <v>74</v>
      </c>
      <c r="H34582" s="91" t="s">
        <v>75</v>
      </c>
      <c r="I34582" s="90">
        <v>68311514</v>
      </c>
      <c r="J34582" s="91">
        <v>8</v>
      </c>
      <c r="K34582" s="90" t="s">
        <v>76</v>
      </c>
      <c r="L34582" s="91" t="s">
        <v>87</v>
      </c>
      <c r="M34582" s="90">
        <v>2007</v>
      </c>
      <c r="N34582" s="91">
        <v>153</v>
      </c>
      <c r="O34582" s="92">
        <v>5152504.1397433402</v>
      </c>
      <c r="P34582" s="93">
        <v>6361116.2219053581</v>
      </c>
    </row>
    <row r="34583" spans="1:16" x14ac:dyDescent="0.2">
      <c r="A34583" s="87">
        <v>45402</v>
      </c>
      <c r="B34583" s="88">
        <v>45555</v>
      </c>
      <c r="C34583" s="87" t="s">
        <v>73</v>
      </c>
      <c r="D34583" s="89">
        <v>2558600</v>
      </c>
      <c r="E34583" s="90">
        <v>0</v>
      </c>
      <c r="F34583" s="91">
        <v>21</v>
      </c>
      <c r="G34583" s="90" t="s">
        <v>78</v>
      </c>
      <c r="H34583" s="91" t="s">
        <v>75</v>
      </c>
      <c r="I34583" s="90">
        <v>42336333</v>
      </c>
      <c r="J34583" s="91">
        <v>1</v>
      </c>
      <c r="K34583" s="90" t="s">
        <v>83</v>
      </c>
      <c r="L34583" s="91" t="s">
        <v>77</v>
      </c>
      <c r="M34583" s="90">
        <v>2011</v>
      </c>
      <c r="N34583" s="91">
        <v>153</v>
      </c>
      <c r="O34583" s="92">
        <v>5264793.9804157531</v>
      </c>
      <c r="P34583" s="93">
        <v>6499745.654834263</v>
      </c>
    </row>
    <row r="34584" spans="1:16" x14ac:dyDescent="0.2">
      <c r="A34584" s="87">
        <v>44690</v>
      </c>
      <c r="B34584" s="88">
        <v>45513</v>
      </c>
      <c r="C34584" s="87" t="s">
        <v>73</v>
      </c>
      <c r="D34584" s="89">
        <v>1848329</v>
      </c>
      <c r="E34584" s="90">
        <v>0</v>
      </c>
      <c r="F34584" s="91">
        <v>69</v>
      </c>
      <c r="G34584" s="90" t="s">
        <v>74</v>
      </c>
      <c r="H34584" s="91" t="s">
        <v>75</v>
      </c>
      <c r="I34584" s="90">
        <v>88187308</v>
      </c>
      <c r="J34584" s="91">
        <v>10</v>
      </c>
      <c r="K34584" s="90" t="s">
        <v>83</v>
      </c>
      <c r="L34584" s="91" t="s">
        <v>82</v>
      </c>
      <c r="M34584" s="90">
        <v>2014</v>
      </c>
      <c r="N34584" s="91">
        <v>823</v>
      </c>
      <c r="O34584" s="92">
        <v>5079763.5511402311</v>
      </c>
      <c r="P34584" s="93">
        <v>6271313.0260990504</v>
      </c>
    </row>
    <row r="34585" spans="1:16" x14ac:dyDescent="0.2">
      <c r="A34585" s="87">
        <v>44602</v>
      </c>
      <c r="B34585" s="88">
        <v>44844</v>
      </c>
      <c r="C34585" s="87" t="s">
        <v>73</v>
      </c>
      <c r="D34585" s="89">
        <v>2935533</v>
      </c>
      <c r="E34585" s="90">
        <v>0</v>
      </c>
      <c r="F34585" s="91">
        <v>31</v>
      </c>
      <c r="G34585" s="90" t="s">
        <v>78</v>
      </c>
      <c r="H34585" s="91" t="s">
        <v>81</v>
      </c>
      <c r="I34585" s="90">
        <v>104200900</v>
      </c>
      <c r="J34585" s="91">
        <v>7</v>
      </c>
      <c r="K34585" s="90" t="s">
        <v>83</v>
      </c>
      <c r="L34585" s="91" t="s">
        <v>82</v>
      </c>
      <c r="M34585" s="90">
        <v>2015</v>
      </c>
      <c r="N34585" s="91">
        <v>242</v>
      </c>
      <c r="O34585" s="92">
        <v>5050684.0074220384</v>
      </c>
      <c r="P34585" s="93">
        <v>6235412.3548420221</v>
      </c>
    </row>
    <row r="34586" spans="1:16" x14ac:dyDescent="0.2">
      <c r="A34586" s="87">
        <v>43229</v>
      </c>
      <c r="B34586" s="88">
        <v>43474</v>
      </c>
      <c r="C34586" s="87" t="s">
        <v>73</v>
      </c>
      <c r="D34586" s="89">
        <v>1586578</v>
      </c>
      <c r="E34586" s="90">
        <v>0</v>
      </c>
      <c r="F34586" s="91">
        <v>56</v>
      </c>
      <c r="G34586" s="90" t="s">
        <v>78</v>
      </c>
      <c r="H34586" s="91" t="s">
        <v>75</v>
      </c>
      <c r="I34586" s="90">
        <v>29170752</v>
      </c>
      <c r="J34586" s="91">
        <v>5</v>
      </c>
      <c r="K34586" s="90" t="s">
        <v>84</v>
      </c>
      <c r="L34586" s="91" t="s">
        <v>85</v>
      </c>
      <c r="M34586" s="90">
        <v>2012</v>
      </c>
      <c r="N34586" s="91">
        <v>245</v>
      </c>
      <c r="O34586" s="92">
        <v>5283123.4874087619</v>
      </c>
      <c r="P34586" s="93">
        <v>6522374.6758132856</v>
      </c>
    </row>
    <row r="34587" spans="1:16" x14ac:dyDescent="0.2">
      <c r="A34587" s="87">
        <v>43200</v>
      </c>
      <c r="B34587" s="88">
        <v>43322</v>
      </c>
      <c r="C34587" s="87" t="s">
        <v>73</v>
      </c>
      <c r="D34587" s="89">
        <v>37142031</v>
      </c>
      <c r="E34587" s="90">
        <v>0</v>
      </c>
      <c r="F34587" s="91">
        <v>24</v>
      </c>
      <c r="G34587" s="90" t="s">
        <v>78</v>
      </c>
      <c r="H34587" s="91" t="s">
        <v>75</v>
      </c>
      <c r="I34587" s="90">
        <v>66393415</v>
      </c>
      <c r="J34587" s="91">
        <v>10</v>
      </c>
      <c r="K34587" s="90" t="s">
        <v>84</v>
      </c>
      <c r="L34587" s="91" t="s">
        <v>87</v>
      </c>
      <c r="M34587" s="90">
        <v>2000</v>
      </c>
      <c r="N34587" s="91">
        <v>122</v>
      </c>
      <c r="O34587" s="92">
        <v>5148274.6165804258</v>
      </c>
      <c r="P34587" s="93">
        <v>6355894.5883708959</v>
      </c>
    </row>
    <row r="34588" spans="1:16" x14ac:dyDescent="0.2">
      <c r="A34588" s="87">
        <v>43390</v>
      </c>
      <c r="B34588" s="88">
        <v>43482</v>
      </c>
      <c r="C34588" s="87" t="s">
        <v>73</v>
      </c>
      <c r="D34588" s="89">
        <v>2474664</v>
      </c>
      <c r="E34588" s="90">
        <v>0</v>
      </c>
      <c r="F34588" s="91">
        <v>23</v>
      </c>
      <c r="G34588" s="90" t="s">
        <v>74</v>
      </c>
      <c r="H34588" s="91" t="s">
        <v>75</v>
      </c>
      <c r="I34588" s="90">
        <v>88748133</v>
      </c>
      <c r="J34588" s="91">
        <v>8</v>
      </c>
      <c r="K34588" s="90" t="s">
        <v>79</v>
      </c>
      <c r="L34588" s="91" t="s">
        <v>87</v>
      </c>
      <c r="M34588" s="90">
        <v>2003</v>
      </c>
      <c r="N34588" s="91">
        <v>92</v>
      </c>
      <c r="O34588" s="92">
        <v>5092276.748280785</v>
      </c>
      <c r="P34588" s="93">
        <v>6286761.4176305979</v>
      </c>
    </row>
    <row r="34589" spans="1:16" x14ac:dyDescent="0.2">
      <c r="A34589" s="87">
        <v>44693</v>
      </c>
      <c r="B34589" s="88">
        <v>44724</v>
      </c>
      <c r="C34589" s="87" t="s">
        <v>73</v>
      </c>
      <c r="D34589" s="89">
        <v>2697383</v>
      </c>
      <c r="E34589" s="90">
        <v>0</v>
      </c>
      <c r="F34589" s="91">
        <v>47</v>
      </c>
      <c r="G34589" s="90" t="s">
        <v>74</v>
      </c>
      <c r="H34589" s="91" t="s">
        <v>75</v>
      </c>
      <c r="I34589" s="90">
        <v>61386729</v>
      </c>
      <c r="J34589" s="91">
        <v>13</v>
      </c>
      <c r="K34589" s="90" t="s">
        <v>83</v>
      </c>
      <c r="L34589" s="91" t="s">
        <v>87</v>
      </c>
      <c r="M34589" s="90">
        <v>2013</v>
      </c>
      <c r="N34589" s="91">
        <v>31</v>
      </c>
      <c r="O34589" s="92">
        <v>5148490.5367255807</v>
      </c>
      <c r="P34589" s="93">
        <v>6356161.1564513333</v>
      </c>
    </row>
    <row r="34590" spans="1:16" x14ac:dyDescent="0.2">
      <c r="A34590" s="87">
        <v>44777</v>
      </c>
      <c r="B34590" s="88">
        <v>44777</v>
      </c>
      <c r="C34590" s="87" t="s">
        <v>73</v>
      </c>
      <c r="D34590" s="89">
        <v>602183</v>
      </c>
      <c r="E34590" s="90">
        <v>0</v>
      </c>
      <c r="F34590" s="91">
        <v>23</v>
      </c>
      <c r="G34590" s="90" t="s">
        <v>78</v>
      </c>
      <c r="H34590" s="91" t="s">
        <v>75</v>
      </c>
      <c r="I34590" s="90">
        <v>66624629</v>
      </c>
      <c r="J34590" s="91">
        <v>18</v>
      </c>
      <c r="K34590" s="90" t="s">
        <v>79</v>
      </c>
      <c r="L34590" s="91" t="s">
        <v>87</v>
      </c>
      <c r="M34590" s="90">
        <v>2006</v>
      </c>
      <c r="N34590" s="91">
        <v>0</v>
      </c>
      <c r="O34590" s="92">
        <v>5107921.2197845913</v>
      </c>
      <c r="P34590" s="93">
        <v>6306075.5799809769</v>
      </c>
    </row>
    <row r="34591" spans="1:16" x14ac:dyDescent="0.2">
      <c r="A34591" s="87">
        <v>44249</v>
      </c>
      <c r="B34591" s="88">
        <v>44979</v>
      </c>
      <c r="C34591" s="87" t="s">
        <v>73</v>
      </c>
      <c r="D34591" s="89">
        <v>675811</v>
      </c>
      <c r="E34591" s="90">
        <v>0</v>
      </c>
      <c r="F34591" s="91">
        <v>40</v>
      </c>
      <c r="G34591" s="90" t="s">
        <v>74</v>
      </c>
      <c r="H34591" s="91" t="s">
        <v>75</v>
      </c>
      <c r="I34591" s="90">
        <v>60380709</v>
      </c>
      <c r="J34591" s="91">
        <v>0</v>
      </c>
      <c r="K34591" s="90" t="s">
        <v>79</v>
      </c>
      <c r="L34591" s="91" t="s">
        <v>77</v>
      </c>
      <c r="M34591" s="90">
        <v>2006</v>
      </c>
      <c r="N34591" s="91">
        <v>730</v>
      </c>
      <c r="O34591" s="92">
        <v>5213132.6501219692</v>
      </c>
      <c r="P34591" s="93">
        <v>6435966.2347184801</v>
      </c>
    </row>
    <row r="34592" spans="1:16" x14ac:dyDescent="0.2">
      <c r="A34592" s="87">
        <v>44928</v>
      </c>
      <c r="B34592" s="88">
        <v>44987</v>
      </c>
      <c r="C34592" s="87" t="s">
        <v>73</v>
      </c>
      <c r="D34592" s="89">
        <v>2841111</v>
      </c>
      <c r="E34592" s="90">
        <v>0</v>
      </c>
      <c r="F34592" s="91">
        <v>73</v>
      </c>
      <c r="G34592" s="90" t="s">
        <v>74</v>
      </c>
      <c r="H34592" s="91" t="s">
        <v>75</v>
      </c>
      <c r="I34592" s="90">
        <v>25707089</v>
      </c>
      <c r="J34592" s="91">
        <v>14</v>
      </c>
      <c r="K34592" s="90" t="s">
        <v>86</v>
      </c>
      <c r="L34592" s="91" t="s">
        <v>82</v>
      </c>
      <c r="M34592" s="90">
        <v>2014</v>
      </c>
      <c r="N34592" s="91">
        <v>59</v>
      </c>
      <c r="O34592" s="92">
        <v>5249034.7781802267</v>
      </c>
      <c r="P34592" s="93">
        <v>6480289.8496052176</v>
      </c>
    </row>
    <row r="34593" spans="1:16" x14ac:dyDescent="0.2">
      <c r="A34593" s="87">
        <v>43765</v>
      </c>
      <c r="B34593" s="88">
        <v>43765</v>
      </c>
      <c r="C34593" s="87" t="s">
        <v>73</v>
      </c>
      <c r="D34593" s="89">
        <v>1378901</v>
      </c>
      <c r="E34593" s="90">
        <v>0</v>
      </c>
      <c r="F34593" s="91">
        <v>29</v>
      </c>
      <c r="G34593" s="90" t="s">
        <v>74</v>
      </c>
      <c r="H34593" s="91" t="s">
        <v>81</v>
      </c>
      <c r="I34593" s="90">
        <v>22309818</v>
      </c>
      <c r="J34593" s="91">
        <v>16</v>
      </c>
      <c r="K34593" s="90" t="s">
        <v>83</v>
      </c>
      <c r="L34593" s="91" t="s">
        <v>80</v>
      </c>
      <c r="M34593" s="90">
        <v>2001</v>
      </c>
      <c r="N34593" s="91">
        <v>0</v>
      </c>
      <c r="O34593" s="92">
        <v>5249345.6882812884</v>
      </c>
      <c r="P34593" s="93">
        <v>6480673.6892361594</v>
      </c>
    </row>
    <row r="34594" spans="1:16" x14ac:dyDescent="0.2">
      <c r="A34594" s="87">
        <v>44471</v>
      </c>
      <c r="B34594" s="88">
        <v>44594</v>
      </c>
      <c r="C34594" s="87" t="s">
        <v>73</v>
      </c>
      <c r="D34594" s="89">
        <v>1562046</v>
      </c>
      <c r="E34594" s="90">
        <v>0</v>
      </c>
      <c r="F34594" s="91">
        <v>24</v>
      </c>
      <c r="G34594" s="90" t="s">
        <v>78</v>
      </c>
      <c r="H34594" s="91" t="s">
        <v>75</v>
      </c>
      <c r="I34594" s="90">
        <v>81524357</v>
      </c>
      <c r="J34594" s="91">
        <v>4</v>
      </c>
      <c r="K34594" s="90" t="s">
        <v>84</v>
      </c>
      <c r="L34594" s="91" t="s">
        <v>85</v>
      </c>
      <c r="M34594" s="90">
        <v>2010</v>
      </c>
      <c r="N34594" s="91">
        <v>123</v>
      </c>
      <c r="O34594" s="92">
        <v>5133687.8585042516</v>
      </c>
      <c r="P34594" s="93">
        <v>6337886.2450669771</v>
      </c>
    </row>
    <row r="34595" spans="1:16" x14ac:dyDescent="0.2">
      <c r="A34595" s="87">
        <v>43798</v>
      </c>
      <c r="B34595" s="88">
        <v>44710</v>
      </c>
      <c r="C34595" s="87" t="s">
        <v>73</v>
      </c>
      <c r="D34595" s="89">
        <v>1730316</v>
      </c>
      <c r="E34595" s="90">
        <v>0</v>
      </c>
      <c r="F34595" s="91">
        <v>67</v>
      </c>
      <c r="G34595" s="90" t="s">
        <v>78</v>
      </c>
      <c r="H34595" s="91" t="s">
        <v>81</v>
      </c>
      <c r="I34595" s="90">
        <v>84797636</v>
      </c>
      <c r="J34595" s="91">
        <v>11</v>
      </c>
      <c r="K34595" s="90" t="s">
        <v>83</v>
      </c>
      <c r="L34595" s="91" t="s">
        <v>82</v>
      </c>
      <c r="M34595" s="90">
        <v>2016</v>
      </c>
      <c r="N34595" s="91">
        <v>912</v>
      </c>
      <c r="O34595" s="92">
        <v>5084268.1224401249</v>
      </c>
      <c r="P34595" s="93">
        <v>6276874.2252347218</v>
      </c>
    </row>
    <row r="34596" spans="1:16" x14ac:dyDescent="0.2">
      <c r="A34596" s="87">
        <v>43283</v>
      </c>
      <c r="B34596" s="88">
        <v>43375</v>
      </c>
      <c r="C34596" s="87" t="s">
        <v>73</v>
      </c>
      <c r="D34596" s="89">
        <v>969035</v>
      </c>
      <c r="E34596" s="90">
        <v>0</v>
      </c>
      <c r="F34596" s="91">
        <v>70</v>
      </c>
      <c r="G34596" s="90" t="s">
        <v>74</v>
      </c>
      <c r="H34596" s="91" t="s">
        <v>75</v>
      </c>
      <c r="I34596" s="90">
        <v>36148947</v>
      </c>
      <c r="J34596" s="91">
        <v>9</v>
      </c>
      <c r="K34596" s="90" t="s">
        <v>86</v>
      </c>
      <c r="L34596" s="91" t="s">
        <v>77</v>
      </c>
      <c r="M34596" s="90">
        <v>2011</v>
      </c>
      <c r="N34596" s="91">
        <v>92</v>
      </c>
      <c r="O34596" s="92">
        <v>5243122.4330047062</v>
      </c>
      <c r="P34596" s="93">
        <v>6472990.6580305006</v>
      </c>
    </row>
    <row r="34597" spans="1:16" x14ac:dyDescent="0.2">
      <c r="A34597" s="87">
        <v>43451</v>
      </c>
      <c r="B34597" s="88">
        <v>43999</v>
      </c>
      <c r="C34597" s="87" t="s">
        <v>73</v>
      </c>
      <c r="D34597" s="89">
        <v>2432891</v>
      </c>
      <c r="E34597" s="90">
        <v>0</v>
      </c>
      <c r="F34597" s="91">
        <v>36</v>
      </c>
      <c r="G34597" s="90" t="s">
        <v>78</v>
      </c>
      <c r="H34597" s="91" t="s">
        <v>75</v>
      </c>
      <c r="I34597" s="90">
        <v>60164290</v>
      </c>
      <c r="J34597" s="91">
        <v>17</v>
      </c>
      <c r="K34597" s="90" t="s">
        <v>79</v>
      </c>
      <c r="L34597" s="91" t="s">
        <v>80</v>
      </c>
      <c r="M34597" s="90">
        <v>2015</v>
      </c>
      <c r="N34597" s="91">
        <v>548</v>
      </c>
      <c r="O34597" s="92">
        <v>5129047.2736286009</v>
      </c>
      <c r="P34597" s="93">
        <v>6332157.1279365439</v>
      </c>
    </row>
    <row r="34598" spans="1:16" x14ac:dyDescent="0.2">
      <c r="A34598" s="87">
        <v>44920</v>
      </c>
      <c r="B34598" s="88">
        <v>45285</v>
      </c>
      <c r="C34598" s="87" t="s">
        <v>73</v>
      </c>
      <c r="D34598" s="89">
        <v>2257287</v>
      </c>
      <c r="E34598" s="90">
        <v>0</v>
      </c>
      <c r="F34598" s="91">
        <v>59</v>
      </c>
      <c r="G34598" s="90" t="s">
        <v>74</v>
      </c>
      <c r="H34598" s="91" t="s">
        <v>75</v>
      </c>
      <c r="I34598" s="90">
        <v>110486831</v>
      </c>
      <c r="J34598" s="91">
        <v>13</v>
      </c>
      <c r="K34598" s="90" t="s">
        <v>83</v>
      </c>
      <c r="L34598" s="91" t="s">
        <v>87</v>
      </c>
      <c r="M34598" s="90">
        <v>2012</v>
      </c>
      <c r="N34598" s="91">
        <v>365</v>
      </c>
      <c r="O34598" s="92">
        <v>5001103.6553782411</v>
      </c>
      <c r="P34598" s="93">
        <v>6174202.0436768401</v>
      </c>
    </row>
    <row r="34599" spans="1:16" x14ac:dyDescent="0.2">
      <c r="A34599" s="87">
        <v>44502</v>
      </c>
      <c r="B34599" s="88">
        <v>45384</v>
      </c>
      <c r="C34599" s="87" t="s">
        <v>73</v>
      </c>
      <c r="D34599" s="89">
        <v>32448724</v>
      </c>
      <c r="E34599" s="90">
        <v>0</v>
      </c>
      <c r="F34599" s="91">
        <v>22</v>
      </c>
      <c r="G34599" s="90" t="s">
        <v>78</v>
      </c>
      <c r="H34599" s="91" t="s">
        <v>81</v>
      </c>
      <c r="I34599" s="90">
        <v>54862937</v>
      </c>
      <c r="J34599" s="91">
        <v>18</v>
      </c>
      <c r="K34599" s="90" t="s">
        <v>83</v>
      </c>
      <c r="L34599" s="91" t="s">
        <v>77</v>
      </c>
      <c r="M34599" s="90">
        <v>2003</v>
      </c>
      <c r="N34599" s="91">
        <v>882</v>
      </c>
      <c r="O34599" s="92">
        <v>5137847.5052465731</v>
      </c>
      <c r="P34599" s="93">
        <v>6343021.6114155222</v>
      </c>
    </row>
    <row r="34600" spans="1:16" x14ac:dyDescent="0.2">
      <c r="A34600" s="87">
        <v>44589</v>
      </c>
      <c r="B34600" s="88">
        <v>44770</v>
      </c>
      <c r="C34600" s="87" t="s">
        <v>73</v>
      </c>
      <c r="D34600" s="89">
        <v>31428187</v>
      </c>
      <c r="E34600" s="90">
        <v>0</v>
      </c>
      <c r="F34600" s="91">
        <v>55</v>
      </c>
      <c r="G34600" s="90" t="s">
        <v>78</v>
      </c>
      <c r="H34600" s="91" t="s">
        <v>75</v>
      </c>
      <c r="I34600" s="90">
        <v>64928701</v>
      </c>
      <c r="J34600" s="91">
        <v>0</v>
      </c>
      <c r="K34600" s="90" t="s">
        <v>76</v>
      </c>
      <c r="L34600" s="91" t="s">
        <v>85</v>
      </c>
      <c r="M34600" s="90">
        <v>2017</v>
      </c>
      <c r="N34600" s="91">
        <v>181</v>
      </c>
      <c r="O34600" s="92">
        <v>5202723.6527977493</v>
      </c>
      <c r="P34600" s="93">
        <v>6423115.6207379606</v>
      </c>
    </row>
    <row r="34601" spans="1:16" x14ac:dyDescent="0.2">
      <c r="A34601" s="87">
        <v>43778</v>
      </c>
      <c r="B34601" s="88">
        <v>44570</v>
      </c>
      <c r="C34601" s="87" t="s">
        <v>73</v>
      </c>
      <c r="D34601" s="89">
        <v>2515843</v>
      </c>
      <c r="E34601" s="90">
        <v>0</v>
      </c>
      <c r="F34601" s="91">
        <v>68</v>
      </c>
      <c r="G34601" s="90" t="s">
        <v>78</v>
      </c>
      <c r="H34601" s="91" t="s">
        <v>81</v>
      </c>
      <c r="I34601" s="90">
        <v>43200231</v>
      </c>
      <c r="J34601" s="91">
        <v>18</v>
      </c>
      <c r="K34601" s="90" t="s">
        <v>79</v>
      </c>
      <c r="L34601" s="91" t="s">
        <v>80</v>
      </c>
      <c r="M34601" s="90">
        <v>2008</v>
      </c>
      <c r="N34601" s="91">
        <v>792</v>
      </c>
      <c r="O34601" s="92">
        <v>5172915.8273312123</v>
      </c>
      <c r="P34601" s="93">
        <v>6386315.8362113731</v>
      </c>
    </row>
    <row r="34602" spans="1:16" x14ac:dyDescent="0.2">
      <c r="A34602" s="87">
        <v>43440</v>
      </c>
      <c r="B34602" s="88">
        <v>43714</v>
      </c>
      <c r="C34602" s="87" t="s">
        <v>73</v>
      </c>
      <c r="D34602" s="89">
        <v>1338839</v>
      </c>
      <c r="E34602" s="90">
        <v>0</v>
      </c>
      <c r="F34602" s="91">
        <v>37</v>
      </c>
      <c r="G34602" s="90" t="s">
        <v>78</v>
      </c>
      <c r="H34602" s="91" t="s">
        <v>81</v>
      </c>
      <c r="I34602" s="90">
        <v>94262996</v>
      </c>
      <c r="J34602" s="91">
        <v>17</v>
      </c>
      <c r="K34602" s="90" t="s">
        <v>79</v>
      </c>
      <c r="L34602" s="91" t="s">
        <v>77</v>
      </c>
      <c r="M34602" s="90">
        <v>2008</v>
      </c>
      <c r="N34602" s="91">
        <v>274</v>
      </c>
      <c r="O34602" s="92">
        <v>5029520.31594761</v>
      </c>
      <c r="P34602" s="93">
        <v>6209284.3406760609</v>
      </c>
    </row>
    <row r="34603" spans="1:16" x14ac:dyDescent="0.2">
      <c r="A34603" s="87">
        <v>43211</v>
      </c>
      <c r="B34603" s="88">
        <v>43790</v>
      </c>
      <c r="C34603" s="87" t="s">
        <v>73</v>
      </c>
      <c r="D34603" s="89">
        <v>2161135</v>
      </c>
      <c r="E34603" s="90">
        <v>0</v>
      </c>
      <c r="F34603" s="91">
        <v>26</v>
      </c>
      <c r="G34603" s="90" t="s">
        <v>74</v>
      </c>
      <c r="H34603" s="91" t="s">
        <v>75</v>
      </c>
      <c r="I34603" s="90">
        <v>107644852</v>
      </c>
      <c r="J34603" s="91">
        <v>13</v>
      </c>
      <c r="K34603" s="90" t="s">
        <v>84</v>
      </c>
      <c r="L34603" s="91" t="s">
        <v>85</v>
      </c>
      <c r="M34603" s="90">
        <v>2021</v>
      </c>
      <c r="N34603" s="91">
        <v>579</v>
      </c>
      <c r="O34603" s="92">
        <v>5008329.8137441641</v>
      </c>
      <c r="P34603" s="93">
        <v>6183123.226844647</v>
      </c>
    </row>
    <row r="34604" spans="1:16" x14ac:dyDescent="0.2">
      <c r="A34604" s="87">
        <v>44312</v>
      </c>
      <c r="B34604" s="88">
        <v>44465</v>
      </c>
      <c r="C34604" s="87" t="s">
        <v>73</v>
      </c>
      <c r="D34604" s="89">
        <v>1879237</v>
      </c>
      <c r="E34604" s="90">
        <v>0</v>
      </c>
      <c r="F34604" s="91">
        <v>25</v>
      </c>
      <c r="G34604" s="90" t="s">
        <v>78</v>
      </c>
      <c r="H34604" s="91" t="s">
        <v>75</v>
      </c>
      <c r="I34604" s="90">
        <v>28842324</v>
      </c>
      <c r="J34604" s="91">
        <v>18</v>
      </c>
      <c r="K34604" s="90" t="s">
        <v>83</v>
      </c>
      <c r="L34604" s="91" t="s">
        <v>80</v>
      </c>
      <c r="M34604" s="90">
        <v>2019</v>
      </c>
      <c r="N34604" s="91">
        <v>153</v>
      </c>
      <c r="O34604" s="92">
        <v>5219041.9784355611</v>
      </c>
      <c r="P34604" s="93">
        <v>6443261.7017722968</v>
      </c>
    </row>
    <row r="34605" spans="1:16" x14ac:dyDescent="0.2">
      <c r="A34605" s="87">
        <v>44821</v>
      </c>
      <c r="B34605" s="88">
        <v>45124</v>
      </c>
      <c r="C34605" s="87" t="s">
        <v>73</v>
      </c>
      <c r="D34605" s="89">
        <v>2225686</v>
      </c>
      <c r="E34605" s="90">
        <v>0</v>
      </c>
      <c r="F34605" s="91">
        <v>41</v>
      </c>
      <c r="G34605" s="90" t="s">
        <v>74</v>
      </c>
      <c r="H34605" s="91" t="s">
        <v>81</v>
      </c>
      <c r="I34605" s="90">
        <v>41217708</v>
      </c>
      <c r="J34605" s="91">
        <v>16</v>
      </c>
      <c r="K34605" s="90" t="s">
        <v>84</v>
      </c>
      <c r="L34605" s="91" t="s">
        <v>80</v>
      </c>
      <c r="M34605" s="90">
        <v>2014</v>
      </c>
      <c r="N34605" s="91">
        <v>303</v>
      </c>
      <c r="O34605" s="92">
        <v>5191613.5474987291</v>
      </c>
      <c r="P34605" s="93">
        <v>6409399.441356455</v>
      </c>
    </row>
    <row r="34606" spans="1:16" x14ac:dyDescent="0.2">
      <c r="A34606" s="87">
        <v>44923</v>
      </c>
      <c r="B34606" s="88">
        <v>45166</v>
      </c>
      <c r="C34606" s="87" t="s">
        <v>73</v>
      </c>
      <c r="D34606" s="89">
        <v>1542478</v>
      </c>
      <c r="E34606" s="90">
        <v>0</v>
      </c>
      <c r="F34606" s="91">
        <v>33</v>
      </c>
      <c r="G34606" s="90" t="s">
        <v>78</v>
      </c>
      <c r="H34606" s="91" t="s">
        <v>75</v>
      </c>
      <c r="I34606" s="90">
        <v>113822835</v>
      </c>
      <c r="J34606" s="91">
        <v>0</v>
      </c>
      <c r="K34606" s="90" t="s">
        <v>86</v>
      </c>
      <c r="L34606" s="91" t="s">
        <v>82</v>
      </c>
      <c r="M34606" s="90">
        <v>2003</v>
      </c>
      <c r="N34606" s="91">
        <v>243</v>
      </c>
      <c r="O34606" s="92">
        <v>5057468.2221499821</v>
      </c>
      <c r="P34606" s="93">
        <v>6243787.9285802254</v>
      </c>
    </row>
    <row r="34607" spans="1:16" x14ac:dyDescent="0.2">
      <c r="A34607" s="87">
        <v>44830</v>
      </c>
      <c r="B34607" s="88">
        <v>44860</v>
      </c>
      <c r="C34607" s="87" t="s">
        <v>73</v>
      </c>
      <c r="D34607" s="89">
        <v>2626266</v>
      </c>
      <c r="E34607" s="90">
        <v>0</v>
      </c>
      <c r="F34607" s="91">
        <v>19</v>
      </c>
      <c r="G34607" s="90" t="s">
        <v>74</v>
      </c>
      <c r="H34607" s="91" t="s">
        <v>75</v>
      </c>
      <c r="I34607" s="90">
        <v>46616675</v>
      </c>
      <c r="J34607" s="91">
        <v>14</v>
      </c>
      <c r="K34607" s="90" t="s">
        <v>84</v>
      </c>
      <c r="L34607" s="91" t="s">
        <v>80</v>
      </c>
      <c r="M34607" s="90">
        <v>2021</v>
      </c>
      <c r="N34607" s="91">
        <v>30</v>
      </c>
      <c r="O34607" s="92">
        <v>5187226.6996404547</v>
      </c>
      <c r="P34607" s="93">
        <v>6403983.57980303</v>
      </c>
    </row>
    <row r="34608" spans="1:16" x14ac:dyDescent="0.2">
      <c r="A34608" s="87">
        <v>44996</v>
      </c>
      <c r="B34608" s="88">
        <v>45362</v>
      </c>
      <c r="C34608" s="87" t="s">
        <v>73</v>
      </c>
      <c r="D34608" s="89">
        <v>2054305</v>
      </c>
      <c r="E34608" s="90">
        <v>0</v>
      </c>
      <c r="F34608" s="91">
        <v>42</v>
      </c>
      <c r="G34608" s="90" t="s">
        <v>74</v>
      </c>
      <c r="H34608" s="91" t="s">
        <v>75</v>
      </c>
      <c r="I34608" s="90">
        <v>76183364</v>
      </c>
      <c r="J34608" s="91">
        <v>3</v>
      </c>
      <c r="K34608" s="90" t="s">
        <v>76</v>
      </c>
      <c r="L34608" s="91" t="s">
        <v>85</v>
      </c>
      <c r="M34608" s="90">
        <v>2000</v>
      </c>
      <c r="N34608" s="91">
        <v>366</v>
      </c>
      <c r="O34608" s="92">
        <v>5153202.0331949936</v>
      </c>
      <c r="P34608" s="93">
        <v>6361977.8187592514</v>
      </c>
    </row>
    <row r="34609" spans="1:16" x14ac:dyDescent="0.2">
      <c r="A34609" s="87">
        <v>44512</v>
      </c>
      <c r="B34609" s="88">
        <v>44663</v>
      </c>
      <c r="C34609" s="87" t="s">
        <v>73</v>
      </c>
      <c r="D34609" s="89">
        <v>2628768</v>
      </c>
      <c r="E34609" s="90">
        <v>0</v>
      </c>
      <c r="F34609" s="91">
        <v>72</v>
      </c>
      <c r="G34609" s="90" t="s">
        <v>74</v>
      </c>
      <c r="H34609" s="91" t="s">
        <v>75</v>
      </c>
      <c r="I34609" s="90">
        <v>82961426</v>
      </c>
      <c r="J34609" s="91">
        <v>9</v>
      </c>
      <c r="K34609" s="90" t="s">
        <v>86</v>
      </c>
      <c r="L34609" s="91" t="s">
        <v>77</v>
      </c>
      <c r="M34609" s="90">
        <v>2010</v>
      </c>
      <c r="N34609" s="91">
        <v>151</v>
      </c>
      <c r="O34609" s="92">
        <v>5104053.2295840383</v>
      </c>
      <c r="P34609" s="93">
        <v>6301300.2834370825</v>
      </c>
    </row>
    <row r="34610" spans="1:16" x14ac:dyDescent="0.2">
      <c r="A34610" s="87">
        <v>44462</v>
      </c>
      <c r="B34610" s="88">
        <v>44584</v>
      </c>
      <c r="C34610" s="87" t="s">
        <v>73</v>
      </c>
      <c r="D34610" s="89">
        <v>691252</v>
      </c>
      <c r="E34610" s="90">
        <v>0</v>
      </c>
      <c r="F34610" s="91">
        <v>73</v>
      </c>
      <c r="G34610" s="90" t="s">
        <v>74</v>
      </c>
      <c r="H34610" s="91" t="s">
        <v>75</v>
      </c>
      <c r="I34610" s="90">
        <v>45083391</v>
      </c>
      <c r="J34610" s="91">
        <v>0</v>
      </c>
      <c r="K34610" s="90" t="s">
        <v>76</v>
      </c>
      <c r="L34610" s="91" t="s">
        <v>77</v>
      </c>
      <c r="M34610" s="90">
        <v>2004</v>
      </c>
      <c r="N34610" s="91">
        <v>122</v>
      </c>
      <c r="O34610" s="92">
        <v>5261869.6049795821</v>
      </c>
      <c r="P34610" s="93">
        <v>6496135.3147896072</v>
      </c>
    </row>
    <row r="34611" spans="1:16" x14ac:dyDescent="0.2">
      <c r="A34611" s="87">
        <v>45044</v>
      </c>
      <c r="B34611" s="88">
        <v>45105</v>
      </c>
      <c r="C34611" s="87" t="s">
        <v>73</v>
      </c>
      <c r="D34611" s="89">
        <v>714361</v>
      </c>
      <c r="E34611" s="90">
        <v>0</v>
      </c>
      <c r="F34611" s="91">
        <v>65</v>
      </c>
      <c r="G34611" s="90" t="s">
        <v>78</v>
      </c>
      <c r="H34611" s="91" t="s">
        <v>75</v>
      </c>
      <c r="I34611" s="90">
        <v>21921170</v>
      </c>
      <c r="J34611" s="91">
        <v>12</v>
      </c>
      <c r="K34611" s="90" t="s">
        <v>79</v>
      </c>
      <c r="L34611" s="91" t="s">
        <v>80</v>
      </c>
      <c r="M34611" s="90">
        <v>2023</v>
      </c>
      <c r="N34611" s="91">
        <v>61</v>
      </c>
      <c r="O34611" s="92">
        <v>5270331.6048971619</v>
      </c>
      <c r="P34611" s="93">
        <v>6506582.2282681009</v>
      </c>
    </row>
    <row r="34612" spans="1:16" x14ac:dyDescent="0.2">
      <c r="A34612" s="87">
        <v>44453</v>
      </c>
      <c r="B34612" s="88">
        <v>44634</v>
      </c>
      <c r="C34612" s="87" t="s">
        <v>73</v>
      </c>
      <c r="D34612" s="89">
        <v>631222</v>
      </c>
      <c r="E34612" s="90">
        <v>0</v>
      </c>
      <c r="F34612" s="91">
        <v>41</v>
      </c>
      <c r="G34612" s="90" t="s">
        <v>78</v>
      </c>
      <c r="H34612" s="91" t="s">
        <v>75</v>
      </c>
      <c r="I34612" s="90">
        <v>30150492</v>
      </c>
      <c r="J34612" s="91">
        <v>14</v>
      </c>
      <c r="K34612" s="90" t="s">
        <v>83</v>
      </c>
      <c r="L34612" s="91" t="s">
        <v>80</v>
      </c>
      <c r="M34612" s="90">
        <v>2014</v>
      </c>
      <c r="N34612" s="91">
        <v>181</v>
      </c>
      <c r="O34612" s="92">
        <v>5235183.5357326642</v>
      </c>
      <c r="P34612" s="93">
        <v>6463189.5502872393</v>
      </c>
    </row>
    <row r="34613" spans="1:16" x14ac:dyDescent="0.2">
      <c r="A34613" s="87">
        <v>43756</v>
      </c>
      <c r="B34613" s="88">
        <v>44183</v>
      </c>
      <c r="C34613" s="87" t="s">
        <v>73</v>
      </c>
      <c r="D34613" s="89">
        <v>1414720</v>
      </c>
      <c r="E34613" s="90">
        <v>0</v>
      </c>
      <c r="F34613" s="91">
        <v>68</v>
      </c>
      <c r="G34613" s="90" t="s">
        <v>74</v>
      </c>
      <c r="H34613" s="91" t="s">
        <v>81</v>
      </c>
      <c r="I34613" s="90">
        <v>40302114</v>
      </c>
      <c r="J34613" s="91">
        <v>13</v>
      </c>
      <c r="K34613" s="90" t="s">
        <v>86</v>
      </c>
      <c r="L34613" s="91" t="s">
        <v>87</v>
      </c>
      <c r="M34613" s="90">
        <v>2013</v>
      </c>
      <c r="N34613" s="91">
        <v>427</v>
      </c>
      <c r="O34613" s="92">
        <v>5208765.0965646971</v>
      </c>
      <c r="P34613" s="93">
        <v>6430574.1932897493</v>
      </c>
    </row>
    <row r="34614" spans="1:16" x14ac:dyDescent="0.2">
      <c r="A34614" s="87">
        <v>45297</v>
      </c>
      <c r="B34614" s="88">
        <v>45388</v>
      </c>
      <c r="C34614" s="87" t="s">
        <v>73</v>
      </c>
      <c r="D34614" s="89">
        <v>1442243</v>
      </c>
      <c r="E34614" s="90">
        <v>0</v>
      </c>
      <c r="F34614" s="91">
        <v>64</v>
      </c>
      <c r="G34614" s="90" t="s">
        <v>78</v>
      </c>
      <c r="H34614" s="91" t="s">
        <v>75</v>
      </c>
      <c r="I34614" s="90">
        <v>73684246</v>
      </c>
      <c r="J34614" s="91">
        <v>17</v>
      </c>
      <c r="K34614" s="90" t="s">
        <v>84</v>
      </c>
      <c r="L34614" s="91" t="s">
        <v>82</v>
      </c>
      <c r="M34614" s="90">
        <v>2001</v>
      </c>
      <c r="N34614" s="91">
        <v>91</v>
      </c>
      <c r="O34614" s="92">
        <v>5091533.3874294423</v>
      </c>
      <c r="P34614" s="93">
        <v>6285843.688184496</v>
      </c>
    </row>
    <row r="34615" spans="1:16" x14ac:dyDescent="0.2">
      <c r="A34615" s="87">
        <v>43450</v>
      </c>
      <c r="B34615" s="88">
        <v>44243</v>
      </c>
      <c r="C34615" s="87" t="s">
        <v>73</v>
      </c>
      <c r="D34615" s="89">
        <v>810618</v>
      </c>
      <c r="E34615" s="90">
        <v>0</v>
      </c>
      <c r="F34615" s="91">
        <v>45</v>
      </c>
      <c r="G34615" s="90" t="s">
        <v>78</v>
      </c>
      <c r="H34615" s="91" t="s">
        <v>75</v>
      </c>
      <c r="I34615" s="90">
        <v>66871499</v>
      </c>
      <c r="J34615" s="91">
        <v>18</v>
      </c>
      <c r="K34615" s="90" t="s">
        <v>86</v>
      </c>
      <c r="L34615" s="91" t="s">
        <v>87</v>
      </c>
      <c r="M34615" s="90">
        <v>2012</v>
      </c>
      <c r="N34615" s="91">
        <v>793</v>
      </c>
      <c r="O34615" s="92">
        <v>5102755.1256515104</v>
      </c>
      <c r="P34615" s="93">
        <v>6299697.6859895177</v>
      </c>
    </row>
    <row r="34616" spans="1:16" x14ac:dyDescent="0.2">
      <c r="A34616" s="87">
        <v>45471</v>
      </c>
      <c r="B34616" s="88">
        <v>45593</v>
      </c>
      <c r="C34616" s="87" t="s">
        <v>73</v>
      </c>
      <c r="D34616" s="89">
        <v>30118095</v>
      </c>
      <c r="E34616" s="90">
        <v>0</v>
      </c>
      <c r="F34616" s="91">
        <v>46</v>
      </c>
      <c r="G34616" s="90" t="s">
        <v>74</v>
      </c>
      <c r="H34616" s="91" t="s">
        <v>75</v>
      </c>
      <c r="I34616" s="90">
        <v>117979613</v>
      </c>
      <c r="J34616" s="91">
        <v>12</v>
      </c>
      <c r="K34616" s="90" t="s">
        <v>79</v>
      </c>
      <c r="L34616" s="91" t="s">
        <v>80</v>
      </c>
      <c r="M34616" s="90">
        <v>2020</v>
      </c>
      <c r="N34616" s="91">
        <v>122</v>
      </c>
      <c r="O34616" s="92">
        <v>4985299.7624998437</v>
      </c>
      <c r="P34616" s="93">
        <v>6154691.0648146216</v>
      </c>
    </row>
    <row r="34617" spans="1:16" x14ac:dyDescent="0.2">
      <c r="A34617" s="87">
        <v>44244</v>
      </c>
      <c r="B34617" s="88">
        <v>45216</v>
      </c>
      <c r="C34617" s="87" t="s">
        <v>73</v>
      </c>
      <c r="D34617" s="89">
        <v>2031517</v>
      </c>
      <c r="E34617" s="90">
        <v>0</v>
      </c>
      <c r="F34617" s="91">
        <v>53</v>
      </c>
      <c r="G34617" s="90" t="s">
        <v>74</v>
      </c>
      <c r="H34617" s="91" t="s">
        <v>75</v>
      </c>
      <c r="I34617" s="90">
        <v>114997742</v>
      </c>
      <c r="J34617" s="91">
        <v>10</v>
      </c>
      <c r="K34617" s="90" t="s">
        <v>79</v>
      </c>
      <c r="L34617" s="91" t="s">
        <v>82</v>
      </c>
      <c r="M34617" s="90">
        <v>2017</v>
      </c>
      <c r="N34617" s="91">
        <v>972</v>
      </c>
      <c r="O34617" s="92">
        <v>4999471.6143056573</v>
      </c>
      <c r="P34617" s="93">
        <v>6172187.1781551326</v>
      </c>
    </row>
    <row r="34618" spans="1:16" x14ac:dyDescent="0.2">
      <c r="A34618" s="87">
        <v>44105</v>
      </c>
      <c r="B34618" s="88">
        <v>44348</v>
      </c>
      <c r="C34618" s="87" t="s">
        <v>73</v>
      </c>
      <c r="D34618" s="89">
        <v>1624938</v>
      </c>
      <c r="E34618" s="90">
        <v>0</v>
      </c>
      <c r="F34618" s="91">
        <v>74</v>
      </c>
      <c r="G34618" s="90" t="s">
        <v>78</v>
      </c>
      <c r="H34618" s="91" t="s">
        <v>81</v>
      </c>
      <c r="I34618" s="90">
        <v>83552383</v>
      </c>
      <c r="J34618" s="91">
        <v>4</v>
      </c>
      <c r="K34618" s="90" t="s">
        <v>83</v>
      </c>
      <c r="L34618" s="91" t="s">
        <v>85</v>
      </c>
      <c r="M34618" s="90">
        <v>2008</v>
      </c>
      <c r="N34618" s="91">
        <v>243</v>
      </c>
      <c r="O34618" s="92">
        <v>5127006.3112703832</v>
      </c>
      <c r="P34618" s="93">
        <v>6329637.42132146</v>
      </c>
    </row>
    <row r="34619" spans="1:16" x14ac:dyDescent="0.2">
      <c r="A34619" s="87">
        <v>43498</v>
      </c>
      <c r="B34619" s="88">
        <v>43618</v>
      </c>
      <c r="C34619" s="87" t="s">
        <v>73</v>
      </c>
      <c r="D34619" s="89">
        <v>2308444</v>
      </c>
      <c r="E34619" s="90">
        <v>0</v>
      </c>
      <c r="F34619" s="91">
        <v>42</v>
      </c>
      <c r="G34619" s="90" t="s">
        <v>74</v>
      </c>
      <c r="H34619" s="91" t="s">
        <v>81</v>
      </c>
      <c r="I34619" s="90">
        <v>45386781</v>
      </c>
      <c r="J34619" s="91">
        <v>17</v>
      </c>
      <c r="K34619" s="90" t="s">
        <v>83</v>
      </c>
      <c r="L34619" s="91" t="s">
        <v>82</v>
      </c>
      <c r="M34619" s="90">
        <v>2011</v>
      </c>
      <c r="N34619" s="91">
        <v>120</v>
      </c>
      <c r="O34619" s="92">
        <v>5175237.1017120359</v>
      </c>
      <c r="P34619" s="93">
        <v>6389181.6070518959</v>
      </c>
    </row>
    <row r="34620" spans="1:16" x14ac:dyDescent="0.2">
      <c r="A34620" s="87">
        <v>43746</v>
      </c>
      <c r="B34620" s="88">
        <v>44781</v>
      </c>
      <c r="C34620" s="87" t="s">
        <v>73</v>
      </c>
      <c r="D34620" s="89">
        <v>1404348</v>
      </c>
      <c r="E34620" s="90">
        <v>0</v>
      </c>
      <c r="F34620" s="91">
        <v>20</v>
      </c>
      <c r="G34620" s="90" t="s">
        <v>74</v>
      </c>
      <c r="H34620" s="91" t="s">
        <v>75</v>
      </c>
      <c r="I34620" s="90">
        <v>86693271</v>
      </c>
      <c r="J34620" s="91">
        <v>2</v>
      </c>
      <c r="K34620" s="90" t="s">
        <v>79</v>
      </c>
      <c r="L34620" s="91" t="s">
        <v>87</v>
      </c>
      <c r="M34620" s="90">
        <v>2003</v>
      </c>
      <c r="N34620" s="91">
        <v>1035</v>
      </c>
      <c r="O34620" s="92">
        <v>5123356.328883281</v>
      </c>
      <c r="P34620" s="93">
        <v>6325131.2702262728</v>
      </c>
    </row>
    <row r="34621" spans="1:16" x14ac:dyDescent="0.2">
      <c r="A34621" s="87">
        <v>43513</v>
      </c>
      <c r="B34621" s="88">
        <v>43725</v>
      </c>
      <c r="C34621" s="87" t="s">
        <v>73</v>
      </c>
      <c r="D34621" s="89">
        <v>1332360</v>
      </c>
      <c r="E34621" s="90">
        <v>0</v>
      </c>
      <c r="F34621" s="91">
        <v>21</v>
      </c>
      <c r="G34621" s="90" t="s">
        <v>78</v>
      </c>
      <c r="H34621" s="91" t="s">
        <v>75</v>
      </c>
      <c r="I34621" s="90">
        <v>84228815</v>
      </c>
      <c r="J34621" s="91">
        <v>3</v>
      </c>
      <c r="K34621" s="90" t="s">
        <v>84</v>
      </c>
      <c r="L34621" s="91" t="s">
        <v>80</v>
      </c>
      <c r="M34621" s="90">
        <v>2018</v>
      </c>
      <c r="N34621" s="91">
        <v>212</v>
      </c>
      <c r="O34621" s="92">
        <v>5130218.7002094286</v>
      </c>
      <c r="P34621" s="93">
        <v>6333603.3335918877</v>
      </c>
    </row>
    <row r="34622" spans="1:16" x14ac:dyDescent="0.2">
      <c r="A34622" s="87">
        <v>43137</v>
      </c>
      <c r="B34622" s="88">
        <v>43410</v>
      </c>
      <c r="C34622" s="87" t="s">
        <v>73</v>
      </c>
      <c r="D34622" s="89">
        <v>2910651</v>
      </c>
      <c r="E34622" s="90">
        <v>0</v>
      </c>
      <c r="F34622" s="91">
        <v>51</v>
      </c>
      <c r="G34622" s="90" t="s">
        <v>74</v>
      </c>
      <c r="H34622" s="91" t="s">
        <v>75</v>
      </c>
      <c r="I34622" s="90">
        <v>86825710</v>
      </c>
      <c r="J34622" s="91">
        <v>5</v>
      </c>
      <c r="K34622" s="90" t="s">
        <v>84</v>
      </c>
      <c r="L34622" s="91" t="s">
        <v>85</v>
      </c>
      <c r="M34622" s="90">
        <v>2018</v>
      </c>
      <c r="N34622" s="91">
        <v>273</v>
      </c>
      <c r="O34622" s="92">
        <v>5112093.5179974418</v>
      </c>
      <c r="P34622" s="93">
        <v>6311226.5654289396</v>
      </c>
    </row>
    <row r="34623" spans="1:16" x14ac:dyDescent="0.2">
      <c r="A34623" s="87">
        <v>45335</v>
      </c>
      <c r="B34623" s="88">
        <v>45486</v>
      </c>
      <c r="C34623" s="87" t="s">
        <v>73</v>
      </c>
      <c r="D34623" s="89">
        <v>926515</v>
      </c>
      <c r="E34623" s="90">
        <v>0</v>
      </c>
      <c r="F34623" s="91">
        <v>46</v>
      </c>
      <c r="G34623" s="90" t="s">
        <v>74</v>
      </c>
      <c r="H34623" s="91" t="s">
        <v>81</v>
      </c>
      <c r="I34623" s="90">
        <v>93987321</v>
      </c>
      <c r="J34623" s="91">
        <v>5</v>
      </c>
      <c r="K34623" s="90" t="s">
        <v>86</v>
      </c>
      <c r="L34623" s="91" t="s">
        <v>77</v>
      </c>
      <c r="M34623" s="90">
        <v>2011</v>
      </c>
      <c r="N34623" s="91">
        <v>151</v>
      </c>
      <c r="O34623" s="92">
        <v>5091550.6996686496</v>
      </c>
      <c r="P34623" s="93">
        <v>6285865.0613193205</v>
      </c>
    </row>
    <row r="34624" spans="1:16" x14ac:dyDescent="0.2">
      <c r="A34624" s="87">
        <v>43520</v>
      </c>
      <c r="B34624" s="88">
        <v>43548</v>
      </c>
      <c r="C34624" s="87" t="s">
        <v>73</v>
      </c>
      <c r="D34624" s="89">
        <v>2407480</v>
      </c>
      <c r="E34624" s="90">
        <v>0</v>
      </c>
      <c r="F34624" s="91">
        <v>19</v>
      </c>
      <c r="G34624" s="90" t="s">
        <v>74</v>
      </c>
      <c r="H34624" s="91" t="s">
        <v>75</v>
      </c>
      <c r="I34624" s="90">
        <v>96124863</v>
      </c>
      <c r="J34624" s="91">
        <v>17</v>
      </c>
      <c r="K34624" s="90" t="s">
        <v>86</v>
      </c>
      <c r="L34624" s="91" t="s">
        <v>82</v>
      </c>
      <c r="M34624" s="90">
        <v>2015</v>
      </c>
      <c r="N34624" s="91">
        <v>28</v>
      </c>
      <c r="O34624" s="92">
        <v>5025377.8825658318</v>
      </c>
      <c r="P34624" s="93">
        <v>6204170.2253899164</v>
      </c>
    </row>
    <row r="34625" spans="1:16" x14ac:dyDescent="0.2">
      <c r="A34625" s="87">
        <v>44584</v>
      </c>
      <c r="B34625" s="88">
        <v>45558</v>
      </c>
      <c r="C34625" s="87" t="s">
        <v>73</v>
      </c>
      <c r="D34625" s="89">
        <v>2469022</v>
      </c>
      <c r="E34625" s="90">
        <v>0</v>
      </c>
      <c r="F34625" s="91">
        <v>52</v>
      </c>
      <c r="G34625" s="90" t="s">
        <v>78</v>
      </c>
      <c r="H34625" s="91" t="s">
        <v>75</v>
      </c>
      <c r="I34625" s="90">
        <v>65269000</v>
      </c>
      <c r="J34625" s="91">
        <v>8</v>
      </c>
      <c r="K34625" s="90" t="s">
        <v>83</v>
      </c>
      <c r="L34625" s="91" t="s">
        <v>85</v>
      </c>
      <c r="M34625" s="90">
        <v>2011</v>
      </c>
      <c r="N34625" s="91">
        <v>974</v>
      </c>
      <c r="O34625" s="92">
        <v>5156930.2971392041</v>
      </c>
      <c r="P34625" s="93">
        <v>6366580.6137521034</v>
      </c>
    </row>
    <row r="34626" spans="1:16" x14ac:dyDescent="0.2">
      <c r="A34626" s="87">
        <v>45335</v>
      </c>
      <c r="B34626" s="88">
        <v>45456</v>
      </c>
      <c r="C34626" s="87" t="s">
        <v>73</v>
      </c>
      <c r="D34626" s="89">
        <v>1438022</v>
      </c>
      <c r="E34626" s="90">
        <v>0</v>
      </c>
      <c r="F34626" s="91">
        <v>52</v>
      </c>
      <c r="G34626" s="90" t="s">
        <v>78</v>
      </c>
      <c r="H34626" s="91" t="s">
        <v>75</v>
      </c>
      <c r="I34626" s="90">
        <v>79425666</v>
      </c>
      <c r="J34626" s="91">
        <v>13</v>
      </c>
      <c r="K34626" s="90" t="s">
        <v>86</v>
      </c>
      <c r="L34626" s="91" t="s">
        <v>77</v>
      </c>
      <c r="M34626" s="90">
        <v>2019</v>
      </c>
      <c r="N34626" s="91">
        <v>121</v>
      </c>
      <c r="O34626" s="92">
        <v>5094524.8245526506</v>
      </c>
      <c r="P34626" s="93">
        <v>6289536.8204353703</v>
      </c>
    </row>
    <row r="34627" spans="1:16" x14ac:dyDescent="0.2">
      <c r="A34627" s="87">
        <v>44202</v>
      </c>
      <c r="B34627" s="88">
        <v>44932</v>
      </c>
      <c r="C34627" s="87" t="s">
        <v>73</v>
      </c>
      <c r="D34627" s="89">
        <v>1921129</v>
      </c>
      <c r="E34627" s="90">
        <v>0</v>
      </c>
      <c r="F34627" s="91">
        <v>32</v>
      </c>
      <c r="G34627" s="90" t="s">
        <v>78</v>
      </c>
      <c r="H34627" s="91" t="s">
        <v>81</v>
      </c>
      <c r="I34627" s="90">
        <v>81814088</v>
      </c>
      <c r="J34627" s="91">
        <v>0</v>
      </c>
      <c r="K34627" s="90" t="s">
        <v>86</v>
      </c>
      <c r="L34627" s="91" t="s">
        <v>85</v>
      </c>
      <c r="M34627" s="90">
        <v>2002</v>
      </c>
      <c r="N34627" s="91">
        <v>730</v>
      </c>
      <c r="O34627" s="92">
        <v>5149610.0261967741</v>
      </c>
      <c r="P34627" s="93">
        <v>6357543.2422182392</v>
      </c>
    </row>
    <row r="34628" spans="1:16" x14ac:dyDescent="0.2">
      <c r="A34628" s="87">
        <v>45084</v>
      </c>
      <c r="B34628" s="88">
        <v>45114</v>
      </c>
      <c r="C34628" s="87" t="s">
        <v>73</v>
      </c>
      <c r="D34628" s="89">
        <v>2286552</v>
      </c>
      <c r="E34628" s="90">
        <v>0</v>
      </c>
      <c r="F34628" s="91">
        <v>51</v>
      </c>
      <c r="G34628" s="90" t="s">
        <v>74</v>
      </c>
      <c r="H34628" s="91" t="s">
        <v>81</v>
      </c>
      <c r="I34628" s="90">
        <v>80235829</v>
      </c>
      <c r="J34628" s="91">
        <v>15</v>
      </c>
      <c r="K34628" s="90" t="s">
        <v>79</v>
      </c>
      <c r="L34628" s="91" t="s">
        <v>87</v>
      </c>
      <c r="M34628" s="90">
        <v>2008</v>
      </c>
      <c r="N34628" s="91">
        <v>30</v>
      </c>
      <c r="O34628" s="92">
        <v>5082545.0040444266</v>
      </c>
      <c r="P34628" s="93">
        <v>6274746.9185733655</v>
      </c>
    </row>
    <row r="34629" spans="1:16" x14ac:dyDescent="0.2">
      <c r="A34629" s="87">
        <v>45063</v>
      </c>
      <c r="B34629" s="88">
        <v>45094</v>
      </c>
      <c r="C34629" s="87" t="s">
        <v>73</v>
      </c>
      <c r="D34629" s="89">
        <v>1254911</v>
      </c>
      <c r="E34629" s="90">
        <v>0</v>
      </c>
      <c r="F34629" s="91">
        <v>31</v>
      </c>
      <c r="G34629" s="90" t="s">
        <v>78</v>
      </c>
      <c r="H34629" s="91" t="s">
        <v>81</v>
      </c>
      <c r="I34629" s="90">
        <v>93607377</v>
      </c>
      <c r="J34629" s="91">
        <v>6</v>
      </c>
      <c r="K34629" s="90" t="s">
        <v>83</v>
      </c>
      <c r="L34629" s="91" t="s">
        <v>80</v>
      </c>
      <c r="M34629" s="90">
        <v>2009</v>
      </c>
      <c r="N34629" s="91">
        <v>31</v>
      </c>
      <c r="O34629" s="92">
        <v>5088303.9909363929</v>
      </c>
      <c r="P34629" s="93">
        <v>6281856.7789338185</v>
      </c>
    </row>
    <row r="34630" spans="1:16" x14ac:dyDescent="0.2">
      <c r="A34630" s="87">
        <v>44498</v>
      </c>
      <c r="B34630" s="88">
        <v>44710</v>
      </c>
      <c r="C34630" s="87" t="s">
        <v>73</v>
      </c>
      <c r="D34630" s="89">
        <v>2692843</v>
      </c>
      <c r="E34630" s="90">
        <v>0</v>
      </c>
      <c r="F34630" s="91">
        <v>31</v>
      </c>
      <c r="G34630" s="90" t="s">
        <v>74</v>
      </c>
      <c r="H34630" s="91" t="s">
        <v>75</v>
      </c>
      <c r="I34630" s="90">
        <v>41058097</v>
      </c>
      <c r="J34630" s="91">
        <v>1</v>
      </c>
      <c r="K34630" s="90" t="s">
        <v>83</v>
      </c>
      <c r="L34630" s="91" t="s">
        <v>82</v>
      </c>
      <c r="M34630" s="90">
        <v>2006</v>
      </c>
      <c r="N34630" s="91">
        <v>212</v>
      </c>
      <c r="O34630" s="92">
        <v>5268252.3926005736</v>
      </c>
      <c r="P34630" s="93">
        <v>6504015.2995068803</v>
      </c>
    </row>
    <row r="34631" spans="1:16" x14ac:dyDescent="0.2">
      <c r="A34631" s="87">
        <v>43910</v>
      </c>
      <c r="B34631" s="88">
        <v>43910</v>
      </c>
      <c r="C34631" s="87" t="s">
        <v>73</v>
      </c>
      <c r="D34631" s="89">
        <v>2291397</v>
      </c>
      <c r="E34631" s="90">
        <v>0</v>
      </c>
      <c r="F34631" s="91">
        <v>32</v>
      </c>
      <c r="G34631" s="90" t="s">
        <v>78</v>
      </c>
      <c r="H34631" s="91" t="s">
        <v>75</v>
      </c>
      <c r="I34631" s="90">
        <v>60554762</v>
      </c>
      <c r="J34631" s="91">
        <v>5</v>
      </c>
      <c r="K34631" s="90" t="s">
        <v>83</v>
      </c>
      <c r="L34631" s="91" t="s">
        <v>87</v>
      </c>
      <c r="M34631" s="90">
        <v>2023</v>
      </c>
      <c r="N34631" s="91">
        <v>0</v>
      </c>
      <c r="O34631" s="92">
        <v>5191479.972547235</v>
      </c>
      <c r="P34631" s="93">
        <v>6409234.5340089314</v>
      </c>
    </row>
    <row r="34632" spans="1:16" x14ac:dyDescent="0.2">
      <c r="A34632" s="87">
        <v>45478</v>
      </c>
      <c r="B34632" s="88">
        <v>45631</v>
      </c>
      <c r="C34632" s="87" t="s">
        <v>73</v>
      </c>
      <c r="D34632" s="89">
        <v>1528126</v>
      </c>
      <c r="E34632" s="90">
        <v>0</v>
      </c>
      <c r="F34632" s="91">
        <v>32</v>
      </c>
      <c r="G34632" s="90" t="s">
        <v>78</v>
      </c>
      <c r="H34632" s="91" t="s">
        <v>75</v>
      </c>
      <c r="I34632" s="90">
        <v>52146981</v>
      </c>
      <c r="J34632" s="91">
        <v>6</v>
      </c>
      <c r="K34632" s="90" t="s">
        <v>84</v>
      </c>
      <c r="L34632" s="91" t="s">
        <v>85</v>
      </c>
      <c r="M34632" s="90">
        <v>2010</v>
      </c>
      <c r="N34632" s="91">
        <v>153</v>
      </c>
      <c r="O34632" s="92">
        <v>5210498.9482324524</v>
      </c>
      <c r="P34632" s="93">
        <v>6432714.7509042621</v>
      </c>
    </row>
    <row r="34633" spans="1:16" x14ac:dyDescent="0.2">
      <c r="A34633" s="87">
        <v>44058</v>
      </c>
      <c r="B34633" s="88">
        <v>44242</v>
      </c>
      <c r="C34633" s="87" t="s">
        <v>73</v>
      </c>
      <c r="D34633" s="89">
        <v>2058406</v>
      </c>
      <c r="E34633" s="90">
        <v>0</v>
      </c>
      <c r="F34633" s="91">
        <v>58</v>
      </c>
      <c r="G34633" s="90" t="s">
        <v>74</v>
      </c>
      <c r="H34633" s="91" t="s">
        <v>75</v>
      </c>
      <c r="I34633" s="90">
        <v>29393353</v>
      </c>
      <c r="J34633" s="91">
        <v>9</v>
      </c>
      <c r="K34633" s="90" t="s">
        <v>79</v>
      </c>
      <c r="L34633" s="91" t="s">
        <v>77</v>
      </c>
      <c r="M34633" s="90">
        <v>2010</v>
      </c>
      <c r="N34633" s="91">
        <v>184</v>
      </c>
      <c r="O34633" s="92">
        <v>5262629.6883043135</v>
      </c>
      <c r="P34633" s="93">
        <v>6497073.6892645843</v>
      </c>
    </row>
    <row r="34634" spans="1:16" x14ac:dyDescent="0.2">
      <c r="A34634" s="87">
        <v>43420</v>
      </c>
      <c r="B34634" s="88">
        <v>43481</v>
      </c>
      <c r="C34634" s="87" t="s">
        <v>73</v>
      </c>
      <c r="D34634" s="89">
        <v>1513283</v>
      </c>
      <c r="E34634" s="90">
        <v>0</v>
      </c>
      <c r="F34634" s="91">
        <v>37</v>
      </c>
      <c r="G34634" s="90" t="s">
        <v>74</v>
      </c>
      <c r="H34634" s="91" t="s">
        <v>75</v>
      </c>
      <c r="I34634" s="90">
        <v>80351952</v>
      </c>
      <c r="J34634" s="91">
        <v>15</v>
      </c>
      <c r="K34634" s="90" t="s">
        <v>84</v>
      </c>
      <c r="L34634" s="91" t="s">
        <v>80</v>
      </c>
      <c r="M34634" s="90">
        <v>2005</v>
      </c>
      <c r="N34634" s="91">
        <v>61</v>
      </c>
      <c r="O34634" s="92">
        <v>5082027.4961431334</v>
      </c>
      <c r="P34634" s="93">
        <v>6274108.0199297937</v>
      </c>
    </row>
    <row r="34635" spans="1:16" x14ac:dyDescent="0.2">
      <c r="A34635" s="87">
        <v>43614</v>
      </c>
      <c r="B34635" s="88">
        <v>43767</v>
      </c>
      <c r="C34635" s="87" t="s">
        <v>73</v>
      </c>
      <c r="D34635" s="89">
        <v>2112780</v>
      </c>
      <c r="E34635" s="90">
        <v>0</v>
      </c>
      <c r="F34635" s="91">
        <v>27</v>
      </c>
      <c r="G34635" s="90" t="s">
        <v>78</v>
      </c>
      <c r="H34635" s="91" t="s">
        <v>75</v>
      </c>
      <c r="I34635" s="90">
        <v>99168617</v>
      </c>
      <c r="J34635" s="91">
        <v>11</v>
      </c>
      <c r="K34635" s="90" t="s">
        <v>76</v>
      </c>
      <c r="L34635" s="91" t="s">
        <v>77</v>
      </c>
      <c r="M34635" s="90">
        <v>2019</v>
      </c>
      <c r="N34635" s="91">
        <v>153</v>
      </c>
      <c r="O34635" s="92">
        <v>5045920.8105897214</v>
      </c>
      <c r="P34635" s="93">
        <v>6229531.864925582</v>
      </c>
    </row>
    <row r="34636" spans="1:16" x14ac:dyDescent="0.2">
      <c r="A34636" s="87">
        <v>43434</v>
      </c>
      <c r="B34636" s="88">
        <v>43585</v>
      </c>
      <c r="C34636" s="87" t="s">
        <v>73</v>
      </c>
      <c r="D34636" s="89">
        <v>1961018</v>
      </c>
      <c r="E34636" s="90">
        <v>0</v>
      </c>
      <c r="F34636" s="91">
        <v>45</v>
      </c>
      <c r="G34636" s="90" t="s">
        <v>78</v>
      </c>
      <c r="H34636" s="91" t="s">
        <v>75</v>
      </c>
      <c r="I34636" s="90">
        <v>25790915</v>
      </c>
      <c r="J34636" s="91">
        <v>3</v>
      </c>
      <c r="K34636" s="90" t="s">
        <v>86</v>
      </c>
      <c r="L34636" s="91" t="s">
        <v>87</v>
      </c>
      <c r="M34636" s="90">
        <v>2016</v>
      </c>
      <c r="N34636" s="91">
        <v>151</v>
      </c>
      <c r="O34636" s="92">
        <v>5303753.6290845899</v>
      </c>
      <c r="P34636" s="93">
        <v>6547843.9865241842</v>
      </c>
    </row>
    <row r="34637" spans="1:16" x14ac:dyDescent="0.2">
      <c r="A34637" s="87">
        <v>44195</v>
      </c>
      <c r="B34637" s="88">
        <v>44255</v>
      </c>
      <c r="C34637" s="87" t="s">
        <v>73</v>
      </c>
      <c r="D34637" s="89">
        <v>775265</v>
      </c>
      <c r="E34637" s="90">
        <v>0</v>
      </c>
      <c r="F34637" s="91">
        <v>54</v>
      </c>
      <c r="G34637" s="90" t="s">
        <v>74</v>
      </c>
      <c r="H34637" s="91" t="s">
        <v>75</v>
      </c>
      <c r="I34637" s="90">
        <v>103516922</v>
      </c>
      <c r="J34637" s="91">
        <v>0</v>
      </c>
      <c r="K34637" s="90" t="s">
        <v>76</v>
      </c>
      <c r="L34637" s="91" t="s">
        <v>87</v>
      </c>
      <c r="M34637" s="90">
        <v>2015</v>
      </c>
      <c r="N34637" s="91">
        <v>60</v>
      </c>
      <c r="O34637" s="92">
        <v>5089035.4380625263</v>
      </c>
      <c r="P34637" s="93">
        <v>6282759.8000771916</v>
      </c>
    </row>
    <row r="34638" spans="1:16" x14ac:dyDescent="0.2">
      <c r="A34638" s="87">
        <v>43824</v>
      </c>
      <c r="B34638" s="88">
        <v>43824</v>
      </c>
      <c r="C34638" s="87" t="s">
        <v>73</v>
      </c>
      <c r="D34638" s="89">
        <v>2447018</v>
      </c>
      <c r="E34638" s="90">
        <v>0</v>
      </c>
      <c r="F34638" s="91">
        <v>59</v>
      </c>
      <c r="G34638" s="90" t="s">
        <v>78</v>
      </c>
      <c r="H34638" s="91" t="s">
        <v>81</v>
      </c>
      <c r="I34638" s="90">
        <v>103233841</v>
      </c>
      <c r="J34638" s="91">
        <v>4</v>
      </c>
      <c r="K34638" s="90" t="s">
        <v>79</v>
      </c>
      <c r="L34638" s="91" t="s">
        <v>82</v>
      </c>
      <c r="M34638" s="90">
        <v>2012</v>
      </c>
      <c r="N34638" s="91">
        <v>0</v>
      </c>
      <c r="O34638" s="92">
        <v>5070034.7489572633</v>
      </c>
      <c r="P34638" s="93">
        <v>6259302.1592064966</v>
      </c>
    </row>
    <row r="34639" spans="1:16" x14ac:dyDescent="0.2">
      <c r="A34639" s="87">
        <v>43108</v>
      </c>
      <c r="B34639" s="88">
        <v>43108</v>
      </c>
      <c r="C34639" s="87" t="s">
        <v>73</v>
      </c>
      <c r="D34639" s="89">
        <v>709542</v>
      </c>
      <c r="E34639" s="90">
        <v>0</v>
      </c>
      <c r="F34639" s="91">
        <v>26</v>
      </c>
      <c r="G34639" s="90" t="s">
        <v>78</v>
      </c>
      <c r="H34639" s="91" t="s">
        <v>81</v>
      </c>
      <c r="I34639" s="90">
        <v>67230588</v>
      </c>
      <c r="J34639" s="91">
        <v>7</v>
      </c>
      <c r="K34639" s="90" t="s">
        <v>86</v>
      </c>
      <c r="L34639" s="91" t="s">
        <v>77</v>
      </c>
      <c r="M34639" s="90">
        <v>2003</v>
      </c>
      <c r="N34639" s="91">
        <v>0</v>
      </c>
      <c r="O34639" s="92">
        <v>5161607.074574302</v>
      </c>
      <c r="P34639" s="93">
        <v>6372354.4130546926</v>
      </c>
    </row>
    <row r="34640" spans="1:16" x14ac:dyDescent="0.2">
      <c r="A34640" s="87">
        <v>45104</v>
      </c>
      <c r="B34640" s="88">
        <v>45104</v>
      </c>
      <c r="C34640" s="87" t="s">
        <v>73</v>
      </c>
      <c r="D34640" s="89">
        <v>992269</v>
      </c>
      <c r="E34640" s="90">
        <v>0</v>
      </c>
      <c r="F34640" s="91">
        <v>64</v>
      </c>
      <c r="G34640" s="90" t="s">
        <v>78</v>
      </c>
      <c r="H34640" s="91" t="s">
        <v>75</v>
      </c>
      <c r="I34640" s="90">
        <v>104512881</v>
      </c>
      <c r="J34640" s="91">
        <v>15</v>
      </c>
      <c r="K34640" s="90" t="s">
        <v>79</v>
      </c>
      <c r="L34640" s="91" t="s">
        <v>85</v>
      </c>
      <c r="M34640" s="90">
        <v>2007</v>
      </c>
      <c r="N34640" s="91">
        <v>0</v>
      </c>
      <c r="O34640" s="92">
        <v>5010762.2770235008</v>
      </c>
      <c r="P34640" s="93">
        <v>6186126.2679302478</v>
      </c>
    </row>
    <row r="34641" spans="1:16" x14ac:dyDescent="0.2">
      <c r="A34641" s="87">
        <v>43264</v>
      </c>
      <c r="B34641" s="88">
        <v>43294</v>
      </c>
      <c r="C34641" s="87" t="s">
        <v>73</v>
      </c>
      <c r="D34641" s="89">
        <v>2296970</v>
      </c>
      <c r="E34641" s="90">
        <v>0</v>
      </c>
      <c r="F34641" s="91">
        <v>59</v>
      </c>
      <c r="G34641" s="90" t="s">
        <v>78</v>
      </c>
      <c r="H34641" s="91" t="s">
        <v>75</v>
      </c>
      <c r="I34641" s="90">
        <v>72983792</v>
      </c>
      <c r="J34641" s="91">
        <v>1</v>
      </c>
      <c r="K34641" s="90" t="s">
        <v>79</v>
      </c>
      <c r="L34641" s="91" t="s">
        <v>87</v>
      </c>
      <c r="M34641" s="90">
        <v>2013</v>
      </c>
      <c r="N34641" s="91">
        <v>30</v>
      </c>
      <c r="O34641" s="92">
        <v>5174651.1781060044</v>
      </c>
      <c r="P34641" s="93">
        <v>6388458.2445753133</v>
      </c>
    </row>
    <row r="34642" spans="1:16" x14ac:dyDescent="0.2">
      <c r="A34642" s="87">
        <v>43881</v>
      </c>
      <c r="B34642" s="88">
        <v>44520</v>
      </c>
      <c r="C34642" s="87" t="s">
        <v>73</v>
      </c>
      <c r="D34642" s="89">
        <v>31595676</v>
      </c>
      <c r="E34642" s="90">
        <v>0</v>
      </c>
      <c r="F34642" s="91">
        <v>62</v>
      </c>
      <c r="G34642" s="90" t="s">
        <v>74</v>
      </c>
      <c r="H34642" s="91" t="s">
        <v>75</v>
      </c>
      <c r="I34642" s="90">
        <v>81889565</v>
      </c>
      <c r="J34642" s="91">
        <v>14</v>
      </c>
      <c r="K34642" s="90" t="s">
        <v>86</v>
      </c>
      <c r="L34642" s="91" t="s">
        <v>87</v>
      </c>
      <c r="M34642" s="90">
        <v>2018</v>
      </c>
      <c r="N34642" s="91">
        <v>639</v>
      </c>
      <c r="O34642" s="92">
        <v>5079282.0667560995</v>
      </c>
      <c r="P34642" s="93">
        <v>6270718.6009334549</v>
      </c>
    </row>
    <row r="34643" spans="1:16" x14ac:dyDescent="0.2">
      <c r="A34643" s="87">
        <v>44419</v>
      </c>
      <c r="B34643" s="88">
        <v>44631</v>
      </c>
      <c r="C34643" s="87" t="s">
        <v>73</v>
      </c>
      <c r="D34643" s="89">
        <v>2540615</v>
      </c>
      <c r="E34643" s="90">
        <v>0</v>
      </c>
      <c r="F34643" s="91">
        <v>34</v>
      </c>
      <c r="G34643" s="90" t="s">
        <v>78</v>
      </c>
      <c r="H34643" s="91" t="s">
        <v>81</v>
      </c>
      <c r="I34643" s="90">
        <v>67887162</v>
      </c>
      <c r="J34643" s="91">
        <v>7</v>
      </c>
      <c r="K34643" s="90" t="s">
        <v>86</v>
      </c>
      <c r="L34643" s="91" t="s">
        <v>80</v>
      </c>
      <c r="M34643" s="90">
        <v>2012</v>
      </c>
      <c r="N34643" s="91">
        <v>212</v>
      </c>
      <c r="O34643" s="92">
        <v>5158475.6707247496</v>
      </c>
      <c r="P34643" s="93">
        <v>6368488.4823762346</v>
      </c>
    </row>
    <row r="34644" spans="1:16" x14ac:dyDescent="0.2">
      <c r="A34644" s="87">
        <v>45229</v>
      </c>
      <c r="B34644" s="88">
        <v>45381</v>
      </c>
      <c r="C34644" s="87" t="s">
        <v>73</v>
      </c>
      <c r="D34644" s="89">
        <v>2192153</v>
      </c>
      <c r="E34644" s="90">
        <v>0</v>
      </c>
      <c r="F34644" s="91">
        <v>71</v>
      </c>
      <c r="G34644" s="90" t="s">
        <v>78</v>
      </c>
      <c r="H34644" s="91" t="s">
        <v>75</v>
      </c>
      <c r="I34644" s="90">
        <v>49581725</v>
      </c>
      <c r="J34644" s="91">
        <v>11</v>
      </c>
      <c r="K34644" s="90" t="s">
        <v>83</v>
      </c>
      <c r="L34644" s="91" t="s">
        <v>80</v>
      </c>
      <c r="M34644" s="90">
        <v>2003</v>
      </c>
      <c r="N34644" s="91">
        <v>152</v>
      </c>
      <c r="O34644" s="92">
        <v>5192888.2741495166</v>
      </c>
      <c r="P34644" s="93">
        <v>6410973.1779623656</v>
      </c>
    </row>
    <row r="34645" spans="1:16" x14ac:dyDescent="0.2">
      <c r="A34645" s="87">
        <v>44399</v>
      </c>
      <c r="B34645" s="88">
        <v>44430</v>
      </c>
      <c r="C34645" s="87" t="s">
        <v>73</v>
      </c>
      <c r="D34645" s="89">
        <v>1086861</v>
      </c>
      <c r="E34645" s="90">
        <v>0</v>
      </c>
      <c r="F34645" s="91">
        <v>29</v>
      </c>
      <c r="G34645" s="90" t="s">
        <v>78</v>
      </c>
      <c r="H34645" s="91" t="s">
        <v>75</v>
      </c>
      <c r="I34645" s="90">
        <v>77141849</v>
      </c>
      <c r="J34645" s="91">
        <v>4</v>
      </c>
      <c r="K34645" s="90" t="s">
        <v>76</v>
      </c>
      <c r="L34645" s="91" t="s">
        <v>77</v>
      </c>
      <c r="M34645" s="90">
        <v>2018</v>
      </c>
      <c r="N34645" s="91">
        <v>31</v>
      </c>
      <c r="O34645" s="92">
        <v>5147190.8655896122</v>
      </c>
      <c r="P34645" s="93">
        <v>6354556.6241847062</v>
      </c>
    </row>
    <row r="34646" spans="1:16" x14ac:dyDescent="0.2">
      <c r="A34646" s="87">
        <v>44021</v>
      </c>
      <c r="B34646" s="88">
        <v>44144</v>
      </c>
      <c r="C34646" s="87" t="s">
        <v>73</v>
      </c>
      <c r="D34646" s="89">
        <v>1165892</v>
      </c>
      <c r="E34646" s="90">
        <v>0</v>
      </c>
      <c r="F34646" s="91">
        <v>32</v>
      </c>
      <c r="G34646" s="90" t="s">
        <v>74</v>
      </c>
      <c r="H34646" s="91" t="s">
        <v>75</v>
      </c>
      <c r="I34646" s="90">
        <v>86262745</v>
      </c>
      <c r="J34646" s="91">
        <v>4</v>
      </c>
      <c r="K34646" s="90" t="s">
        <v>84</v>
      </c>
      <c r="L34646" s="91" t="s">
        <v>85</v>
      </c>
      <c r="M34646" s="90">
        <v>2012</v>
      </c>
      <c r="N34646" s="91">
        <v>123</v>
      </c>
      <c r="O34646" s="92">
        <v>5119644.5833428474</v>
      </c>
      <c r="P34646" s="93">
        <v>6320548.8683245024</v>
      </c>
    </row>
    <row r="34647" spans="1:16" x14ac:dyDescent="0.2">
      <c r="A34647" s="87">
        <v>44741</v>
      </c>
      <c r="B34647" s="88">
        <v>44985</v>
      </c>
      <c r="C34647" s="87" t="s">
        <v>73</v>
      </c>
      <c r="D34647" s="89">
        <v>1174413</v>
      </c>
      <c r="E34647" s="90">
        <v>0</v>
      </c>
      <c r="F34647" s="91">
        <v>22</v>
      </c>
      <c r="G34647" s="90" t="s">
        <v>74</v>
      </c>
      <c r="H34647" s="91" t="s">
        <v>75</v>
      </c>
      <c r="I34647" s="90">
        <v>62071812</v>
      </c>
      <c r="J34647" s="91">
        <v>13</v>
      </c>
      <c r="K34647" s="90" t="s">
        <v>79</v>
      </c>
      <c r="L34647" s="91" t="s">
        <v>82</v>
      </c>
      <c r="M34647" s="90">
        <v>2014</v>
      </c>
      <c r="N34647" s="91">
        <v>244</v>
      </c>
      <c r="O34647" s="92">
        <v>5145269.0480837058</v>
      </c>
      <c r="P34647" s="93">
        <v>6352184.0099798832</v>
      </c>
    </row>
    <row r="34648" spans="1:16" x14ac:dyDescent="0.2">
      <c r="A34648" s="87">
        <v>44945</v>
      </c>
      <c r="B34648" s="88">
        <v>45126</v>
      </c>
      <c r="C34648" s="87" t="s">
        <v>73</v>
      </c>
      <c r="D34648" s="89">
        <v>2365387</v>
      </c>
      <c r="E34648" s="90">
        <v>0</v>
      </c>
      <c r="F34648" s="91">
        <v>18</v>
      </c>
      <c r="G34648" s="90" t="s">
        <v>78</v>
      </c>
      <c r="H34648" s="91" t="s">
        <v>75</v>
      </c>
      <c r="I34648" s="90">
        <v>73236571</v>
      </c>
      <c r="J34648" s="91">
        <v>15</v>
      </c>
      <c r="K34648" s="90" t="s">
        <v>83</v>
      </c>
      <c r="L34648" s="91" t="s">
        <v>85</v>
      </c>
      <c r="M34648" s="90">
        <v>2018</v>
      </c>
      <c r="N34648" s="91">
        <v>181</v>
      </c>
      <c r="O34648" s="92">
        <v>5102444.4854608746</v>
      </c>
      <c r="P34648" s="93">
        <v>6299314.1795813264</v>
      </c>
    </row>
    <row r="34649" spans="1:16" x14ac:dyDescent="0.2">
      <c r="A34649" s="87">
        <v>44691</v>
      </c>
      <c r="B34649" s="88">
        <v>44967</v>
      </c>
      <c r="C34649" s="87" t="s">
        <v>73</v>
      </c>
      <c r="D34649" s="89">
        <v>2770110</v>
      </c>
      <c r="E34649" s="90">
        <v>0</v>
      </c>
      <c r="F34649" s="91">
        <v>35</v>
      </c>
      <c r="G34649" s="90" t="s">
        <v>74</v>
      </c>
      <c r="H34649" s="91" t="s">
        <v>75</v>
      </c>
      <c r="I34649" s="90">
        <v>33365542</v>
      </c>
      <c r="J34649" s="91">
        <v>0</v>
      </c>
      <c r="K34649" s="90" t="s">
        <v>76</v>
      </c>
      <c r="L34649" s="91" t="s">
        <v>80</v>
      </c>
      <c r="M34649" s="90">
        <v>2013</v>
      </c>
      <c r="N34649" s="91">
        <v>276</v>
      </c>
      <c r="O34649" s="92">
        <v>5295736.9127718089</v>
      </c>
      <c r="P34649" s="93">
        <v>6537946.8058911217</v>
      </c>
    </row>
    <row r="34650" spans="1:16" x14ac:dyDescent="0.2">
      <c r="A34650" s="87">
        <v>44203</v>
      </c>
      <c r="B34650" s="88">
        <v>44203</v>
      </c>
      <c r="C34650" s="87" t="s">
        <v>73</v>
      </c>
      <c r="D34650" s="89">
        <v>2195586</v>
      </c>
      <c r="E34650" s="90">
        <v>0</v>
      </c>
      <c r="F34650" s="91">
        <v>33</v>
      </c>
      <c r="G34650" s="90" t="s">
        <v>74</v>
      </c>
      <c r="H34650" s="91" t="s">
        <v>81</v>
      </c>
      <c r="I34650" s="90">
        <v>44405440</v>
      </c>
      <c r="J34650" s="91">
        <v>14</v>
      </c>
      <c r="K34650" s="90" t="s">
        <v>76</v>
      </c>
      <c r="L34650" s="91" t="s">
        <v>87</v>
      </c>
      <c r="M34650" s="90">
        <v>2018</v>
      </c>
      <c r="N34650" s="91">
        <v>0</v>
      </c>
      <c r="O34650" s="92">
        <v>5193947.9496883629</v>
      </c>
      <c r="P34650" s="93">
        <v>6412281.419368349</v>
      </c>
    </row>
    <row r="34651" spans="1:16" x14ac:dyDescent="0.2">
      <c r="A34651" s="87">
        <v>43780</v>
      </c>
      <c r="B34651" s="88">
        <v>44023</v>
      </c>
      <c r="C34651" s="87" t="s">
        <v>73</v>
      </c>
      <c r="D34651" s="89">
        <v>1820332</v>
      </c>
      <c r="E34651" s="90">
        <v>0</v>
      </c>
      <c r="F34651" s="91">
        <v>46</v>
      </c>
      <c r="G34651" s="90" t="s">
        <v>78</v>
      </c>
      <c r="H34651" s="91" t="s">
        <v>75</v>
      </c>
      <c r="I34651" s="90">
        <v>51351520</v>
      </c>
      <c r="J34651" s="91">
        <v>16</v>
      </c>
      <c r="K34651" s="90" t="s">
        <v>86</v>
      </c>
      <c r="L34651" s="91" t="s">
        <v>77</v>
      </c>
      <c r="M34651" s="90">
        <v>2016</v>
      </c>
      <c r="N34651" s="91">
        <v>243</v>
      </c>
      <c r="O34651" s="92">
        <v>5161915.2424403466</v>
      </c>
      <c r="P34651" s="93">
        <v>6372734.8672103044</v>
      </c>
    </row>
    <row r="34652" spans="1:16" x14ac:dyDescent="0.2">
      <c r="A34652" s="87">
        <v>44352</v>
      </c>
      <c r="B34652" s="88">
        <v>44566</v>
      </c>
      <c r="C34652" s="87" t="s">
        <v>73</v>
      </c>
      <c r="D34652" s="89">
        <v>39386952</v>
      </c>
      <c r="E34652" s="90">
        <v>0</v>
      </c>
      <c r="F34652" s="91">
        <v>48</v>
      </c>
      <c r="G34652" s="90" t="s">
        <v>74</v>
      </c>
      <c r="H34652" s="91" t="s">
        <v>75</v>
      </c>
      <c r="I34652" s="90">
        <v>87072114</v>
      </c>
      <c r="J34652" s="91">
        <v>0</v>
      </c>
      <c r="K34652" s="90" t="s">
        <v>86</v>
      </c>
      <c r="L34652" s="91" t="s">
        <v>80</v>
      </c>
      <c r="M34652" s="90">
        <v>2011</v>
      </c>
      <c r="N34652" s="91">
        <v>214</v>
      </c>
      <c r="O34652" s="92">
        <v>5136912.1486123307</v>
      </c>
      <c r="P34652" s="93">
        <v>6341866.8501386791</v>
      </c>
    </row>
    <row r="34653" spans="1:16" x14ac:dyDescent="0.2">
      <c r="A34653" s="87">
        <v>43538</v>
      </c>
      <c r="B34653" s="88">
        <v>44544</v>
      </c>
      <c r="C34653" s="87" t="s">
        <v>73</v>
      </c>
      <c r="D34653" s="89">
        <v>1812435</v>
      </c>
      <c r="E34653" s="90">
        <v>0</v>
      </c>
      <c r="F34653" s="91">
        <v>73</v>
      </c>
      <c r="G34653" s="90" t="s">
        <v>78</v>
      </c>
      <c r="H34653" s="91" t="s">
        <v>81</v>
      </c>
      <c r="I34653" s="90">
        <v>62167794</v>
      </c>
      <c r="J34653" s="91">
        <v>10</v>
      </c>
      <c r="K34653" s="90" t="s">
        <v>83</v>
      </c>
      <c r="L34653" s="91" t="s">
        <v>77</v>
      </c>
      <c r="M34653" s="90">
        <v>2013</v>
      </c>
      <c r="N34653" s="91">
        <v>1006</v>
      </c>
      <c r="O34653" s="92">
        <v>5155854.8821251746</v>
      </c>
      <c r="P34653" s="93">
        <v>6365252.9408952771</v>
      </c>
    </row>
    <row r="34654" spans="1:16" x14ac:dyDescent="0.2">
      <c r="A34654" s="87">
        <v>44046</v>
      </c>
      <c r="B34654" s="88">
        <v>44776</v>
      </c>
      <c r="C34654" s="87" t="s">
        <v>73</v>
      </c>
      <c r="D34654" s="89">
        <v>863456</v>
      </c>
      <c r="E34654" s="90">
        <v>0</v>
      </c>
      <c r="F34654" s="91">
        <v>51</v>
      </c>
      <c r="G34654" s="90" t="s">
        <v>78</v>
      </c>
      <c r="H34654" s="91" t="s">
        <v>81</v>
      </c>
      <c r="I34654" s="90">
        <v>104204203</v>
      </c>
      <c r="J34654" s="91">
        <v>2</v>
      </c>
      <c r="K34654" s="90" t="s">
        <v>76</v>
      </c>
      <c r="L34654" s="91" t="s">
        <v>87</v>
      </c>
      <c r="M34654" s="90">
        <v>2021</v>
      </c>
      <c r="N34654" s="91">
        <v>730</v>
      </c>
      <c r="O34654" s="92">
        <v>5073164.3097056393</v>
      </c>
      <c r="P34654" s="93">
        <v>6263165.8144514058</v>
      </c>
    </row>
    <row r="34655" spans="1:16" x14ac:dyDescent="0.2">
      <c r="A34655" s="87">
        <v>44384</v>
      </c>
      <c r="B34655" s="88">
        <v>44599</v>
      </c>
      <c r="C34655" s="87" t="s">
        <v>73</v>
      </c>
      <c r="D34655" s="89">
        <v>1688972</v>
      </c>
      <c r="E34655" s="90">
        <v>0</v>
      </c>
      <c r="F34655" s="91">
        <v>27</v>
      </c>
      <c r="G34655" s="90" t="s">
        <v>74</v>
      </c>
      <c r="H34655" s="91" t="s">
        <v>75</v>
      </c>
      <c r="I34655" s="90">
        <v>74685576</v>
      </c>
      <c r="J34655" s="91">
        <v>14</v>
      </c>
      <c r="K34655" s="90" t="s">
        <v>79</v>
      </c>
      <c r="L34655" s="91" t="s">
        <v>82</v>
      </c>
      <c r="M34655" s="90">
        <v>2002</v>
      </c>
      <c r="N34655" s="91">
        <v>215</v>
      </c>
      <c r="O34655" s="92">
        <v>5103003.7024564296</v>
      </c>
      <c r="P34655" s="93">
        <v>6300004.5709338645</v>
      </c>
    </row>
    <row r="34656" spans="1:16" x14ac:dyDescent="0.2">
      <c r="A34656" s="87">
        <v>43110</v>
      </c>
      <c r="B34656" s="88">
        <v>43322</v>
      </c>
      <c r="C34656" s="87" t="s">
        <v>73</v>
      </c>
      <c r="D34656" s="89">
        <v>695213</v>
      </c>
      <c r="E34656" s="90">
        <v>0</v>
      </c>
      <c r="F34656" s="91">
        <v>68</v>
      </c>
      <c r="G34656" s="90" t="s">
        <v>74</v>
      </c>
      <c r="H34656" s="91" t="s">
        <v>75</v>
      </c>
      <c r="I34656" s="90">
        <v>111957164</v>
      </c>
      <c r="J34656" s="91">
        <v>14</v>
      </c>
      <c r="K34656" s="90" t="s">
        <v>84</v>
      </c>
      <c r="L34656" s="91" t="s">
        <v>80</v>
      </c>
      <c r="M34656" s="90">
        <v>2005</v>
      </c>
      <c r="N34656" s="91">
        <v>212</v>
      </c>
      <c r="O34656" s="92">
        <v>4992557.7712485092</v>
      </c>
      <c r="P34656" s="93">
        <v>6163651.5694426037</v>
      </c>
    </row>
    <row r="34657" spans="1:16" x14ac:dyDescent="0.2">
      <c r="A34657" s="87">
        <v>43258</v>
      </c>
      <c r="B34657" s="88">
        <v>43288</v>
      </c>
      <c r="C34657" s="87" t="s">
        <v>73</v>
      </c>
      <c r="D34657" s="89">
        <v>1571409</v>
      </c>
      <c r="E34657" s="90">
        <v>0</v>
      </c>
      <c r="F34657" s="91">
        <v>20</v>
      </c>
      <c r="G34657" s="90" t="s">
        <v>78</v>
      </c>
      <c r="H34657" s="91" t="s">
        <v>75</v>
      </c>
      <c r="I34657" s="90">
        <v>38913219</v>
      </c>
      <c r="J34657" s="91">
        <v>4</v>
      </c>
      <c r="K34657" s="90" t="s">
        <v>84</v>
      </c>
      <c r="L34657" s="91" t="s">
        <v>82</v>
      </c>
      <c r="M34657" s="90">
        <v>2002</v>
      </c>
      <c r="N34657" s="91">
        <v>30</v>
      </c>
      <c r="O34657" s="92">
        <v>5260495.5732456446</v>
      </c>
      <c r="P34657" s="93">
        <v>6494438.9793156106</v>
      </c>
    </row>
    <row r="34658" spans="1:16" x14ac:dyDescent="0.2">
      <c r="A34658" s="87">
        <v>44282</v>
      </c>
      <c r="B34658" s="88">
        <v>45165</v>
      </c>
      <c r="C34658" s="87" t="s">
        <v>73</v>
      </c>
      <c r="D34658" s="89">
        <v>1756505</v>
      </c>
      <c r="E34658" s="90">
        <v>0</v>
      </c>
      <c r="F34658" s="91">
        <v>42</v>
      </c>
      <c r="G34658" s="90" t="s">
        <v>78</v>
      </c>
      <c r="H34658" s="91" t="s">
        <v>75</v>
      </c>
      <c r="I34658" s="90">
        <v>57171958</v>
      </c>
      <c r="J34658" s="91">
        <v>9</v>
      </c>
      <c r="K34658" s="90" t="s">
        <v>86</v>
      </c>
      <c r="L34658" s="91" t="s">
        <v>87</v>
      </c>
      <c r="M34658" s="90">
        <v>2001</v>
      </c>
      <c r="N34658" s="91">
        <v>883</v>
      </c>
      <c r="O34658" s="92">
        <v>5176392.7710674619</v>
      </c>
      <c r="P34658" s="93">
        <v>6390608.3593425453</v>
      </c>
    </row>
    <row r="34659" spans="1:16" x14ac:dyDescent="0.2">
      <c r="A34659" s="87">
        <v>44326</v>
      </c>
      <c r="B34659" s="88">
        <v>44510</v>
      </c>
      <c r="C34659" s="87" t="s">
        <v>73</v>
      </c>
      <c r="D34659" s="89">
        <v>1883161</v>
      </c>
      <c r="E34659" s="90">
        <v>0</v>
      </c>
      <c r="F34659" s="91">
        <v>64</v>
      </c>
      <c r="G34659" s="90" t="s">
        <v>78</v>
      </c>
      <c r="H34659" s="91" t="s">
        <v>75</v>
      </c>
      <c r="I34659" s="90">
        <v>25795257</v>
      </c>
      <c r="J34659" s="91">
        <v>15</v>
      </c>
      <c r="K34659" s="90" t="s">
        <v>79</v>
      </c>
      <c r="L34659" s="91" t="s">
        <v>77</v>
      </c>
      <c r="M34659" s="90">
        <v>2007</v>
      </c>
      <c r="N34659" s="91">
        <v>184</v>
      </c>
      <c r="O34659" s="92">
        <v>5243030.6796726016</v>
      </c>
      <c r="P34659" s="93">
        <v>6472877.3823118536</v>
      </c>
    </row>
    <row r="34660" spans="1:16" x14ac:dyDescent="0.2">
      <c r="A34660" s="87">
        <v>43221</v>
      </c>
      <c r="B34660" s="88">
        <v>43739</v>
      </c>
      <c r="C34660" s="87" t="s">
        <v>73</v>
      </c>
      <c r="D34660" s="89">
        <v>1981248</v>
      </c>
      <c r="E34660" s="90">
        <v>0</v>
      </c>
      <c r="F34660" s="91">
        <v>72</v>
      </c>
      <c r="G34660" s="90" t="s">
        <v>78</v>
      </c>
      <c r="H34660" s="91" t="s">
        <v>75</v>
      </c>
      <c r="I34660" s="90">
        <v>31123740</v>
      </c>
      <c r="J34660" s="91">
        <v>14</v>
      </c>
      <c r="K34660" s="90" t="s">
        <v>79</v>
      </c>
      <c r="L34660" s="91" t="s">
        <v>80</v>
      </c>
      <c r="M34660" s="90">
        <v>2003</v>
      </c>
      <c r="N34660" s="91">
        <v>518</v>
      </c>
      <c r="O34660" s="92">
        <v>5230414.600081766</v>
      </c>
      <c r="P34660" s="93">
        <v>6457301.9754095869</v>
      </c>
    </row>
    <row r="34661" spans="1:16" x14ac:dyDescent="0.2">
      <c r="A34661" s="87">
        <v>45287</v>
      </c>
      <c r="B34661" s="88">
        <v>45562</v>
      </c>
      <c r="C34661" s="87" t="s">
        <v>73</v>
      </c>
      <c r="D34661" s="89">
        <v>1356240</v>
      </c>
      <c r="E34661" s="90">
        <v>0</v>
      </c>
      <c r="F34661" s="91">
        <v>26</v>
      </c>
      <c r="G34661" s="90" t="s">
        <v>74</v>
      </c>
      <c r="H34661" s="91" t="s">
        <v>75</v>
      </c>
      <c r="I34661" s="90">
        <v>87022135</v>
      </c>
      <c r="J34661" s="91">
        <v>2</v>
      </c>
      <c r="K34661" s="90" t="s">
        <v>84</v>
      </c>
      <c r="L34661" s="91" t="s">
        <v>87</v>
      </c>
      <c r="M34661" s="90">
        <v>2023</v>
      </c>
      <c r="N34661" s="91">
        <v>275</v>
      </c>
      <c r="O34661" s="92">
        <v>5126631.5709155425</v>
      </c>
      <c r="P34661" s="93">
        <v>6329174.7789080767</v>
      </c>
    </row>
    <row r="34662" spans="1:16" x14ac:dyDescent="0.2">
      <c r="A34662" s="87">
        <v>43774</v>
      </c>
      <c r="B34662" s="88">
        <v>43987</v>
      </c>
      <c r="C34662" s="87" t="s">
        <v>73</v>
      </c>
      <c r="D34662" s="89">
        <v>2727243</v>
      </c>
      <c r="E34662" s="90">
        <v>0</v>
      </c>
      <c r="F34662" s="91">
        <v>30</v>
      </c>
      <c r="G34662" s="90" t="s">
        <v>74</v>
      </c>
      <c r="H34662" s="91" t="s">
        <v>75</v>
      </c>
      <c r="I34662" s="90">
        <v>45590050</v>
      </c>
      <c r="J34662" s="91">
        <v>15</v>
      </c>
      <c r="K34662" s="90" t="s">
        <v>86</v>
      </c>
      <c r="L34662" s="91" t="s">
        <v>82</v>
      </c>
      <c r="M34662" s="90">
        <v>2015</v>
      </c>
      <c r="N34662" s="91">
        <v>213</v>
      </c>
      <c r="O34662" s="92">
        <v>5184202.2053232742</v>
      </c>
      <c r="P34662" s="93">
        <v>6400249.6362015726</v>
      </c>
    </row>
    <row r="34663" spans="1:16" x14ac:dyDescent="0.2">
      <c r="A34663" s="87">
        <v>45128</v>
      </c>
      <c r="B34663" s="88">
        <v>45312</v>
      </c>
      <c r="C34663" s="87" t="s">
        <v>73</v>
      </c>
      <c r="D34663" s="89">
        <v>1567781</v>
      </c>
      <c r="E34663" s="90">
        <v>0</v>
      </c>
      <c r="F34663" s="91">
        <v>73</v>
      </c>
      <c r="G34663" s="90" t="s">
        <v>74</v>
      </c>
      <c r="H34663" s="91" t="s">
        <v>75</v>
      </c>
      <c r="I34663" s="90">
        <v>83947654</v>
      </c>
      <c r="J34663" s="91">
        <v>14</v>
      </c>
      <c r="K34663" s="90" t="s">
        <v>84</v>
      </c>
      <c r="L34663" s="91" t="s">
        <v>87</v>
      </c>
      <c r="M34663" s="90">
        <v>2005</v>
      </c>
      <c r="N34663" s="91">
        <v>184</v>
      </c>
      <c r="O34663" s="92">
        <v>5075726.8091474473</v>
      </c>
      <c r="P34663" s="93">
        <v>6266329.3940091934</v>
      </c>
    </row>
    <row r="34664" spans="1:16" x14ac:dyDescent="0.2">
      <c r="A34664" s="87">
        <v>44384</v>
      </c>
      <c r="B34664" s="88">
        <v>45206</v>
      </c>
      <c r="C34664" s="87" t="s">
        <v>73</v>
      </c>
      <c r="D34664" s="89">
        <v>2693256</v>
      </c>
      <c r="E34664" s="90">
        <v>0</v>
      </c>
      <c r="F34664" s="91">
        <v>59</v>
      </c>
      <c r="G34664" s="90" t="s">
        <v>74</v>
      </c>
      <c r="H34664" s="91" t="s">
        <v>75</v>
      </c>
      <c r="I34664" s="90">
        <v>83791987</v>
      </c>
      <c r="J34664" s="91">
        <v>14</v>
      </c>
      <c r="K34664" s="90" t="s">
        <v>84</v>
      </c>
      <c r="L34664" s="91" t="s">
        <v>85</v>
      </c>
      <c r="M34664" s="90">
        <v>2000</v>
      </c>
      <c r="N34664" s="91">
        <v>822</v>
      </c>
      <c r="O34664" s="92">
        <v>5072620.4804436173</v>
      </c>
      <c r="P34664" s="93">
        <v>6262494.4203007622</v>
      </c>
    </row>
    <row r="34665" spans="1:16" x14ac:dyDescent="0.2">
      <c r="A34665" s="87">
        <v>44557</v>
      </c>
      <c r="B34665" s="88">
        <v>44831</v>
      </c>
      <c r="C34665" s="87" t="s">
        <v>73</v>
      </c>
      <c r="D34665" s="89">
        <v>2985488</v>
      </c>
      <c r="E34665" s="90">
        <v>0</v>
      </c>
      <c r="F34665" s="91">
        <v>65</v>
      </c>
      <c r="G34665" s="90" t="s">
        <v>78</v>
      </c>
      <c r="H34665" s="91" t="s">
        <v>81</v>
      </c>
      <c r="I34665" s="90">
        <v>26702650</v>
      </c>
      <c r="J34665" s="91">
        <v>0</v>
      </c>
      <c r="K34665" s="90" t="s">
        <v>84</v>
      </c>
      <c r="L34665" s="91" t="s">
        <v>77</v>
      </c>
      <c r="M34665" s="90">
        <v>2005</v>
      </c>
      <c r="N34665" s="91">
        <v>274</v>
      </c>
      <c r="O34665" s="92">
        <v>5315495.0709600821</v>
      </c>
      <c r="P34665" s="93">
        <v>6562339.5937778791</v>
      </c>
    </row>
    <row r="34666" spans="1:16" x14ac:dyDescent="0.2">
      <c r="A34666" s="87">
        <v>43144</v>
      </c>
      <c r="B34666" s="88">
        <v>43294</v>
      </c>
      <c r="C34666" s="87" t="s">
        <v>73</v>
      </c>
      <c r="D34666" s="89">
        <v>1068582</v>
      </c>
      <c r="E34666" s="90">
        <v>0</v>
      </c>
      <c r="F34666" s="91">
        <v>59</v>
      </c>
      <c r="G34666" s="90" t="s">
        <v>78</v>
      </c>
      <c r="H34666" s="91" t="s">
        <v>75</v>
      </c>
      <c r="I34666" s="90">
        <v>54048793</v>
      </c>
      <c r="J34666" s="91">
        <v>13</v>
      </c>
      <c r="K34666" s="90" t="s">
        <v>84</v>
      </c>
      <c r="L34666" s="91" t="s">
        <v>87</v>
      </c>
      <c r="M34666" s="90">
        <v>2021</v>
      </c>
      <c r="N34666" s="91">
        <v>150</v>
      </c>
      <c r="O34666" s="92">
        <v>5169572.7096608086</v>
      </c>
      <c r="P34666" s="93">
        <v>6382188.5304454425</v>
      </c>
    </row>
    <row r="34667" spans="1:16" x14ac:dyDescent="0.2">
      <c r="A34667" s="87">
        <v>43916</v>
      </c>
      <c r="B34667" s="88">
        <v>44130</v>
      </c>
      <c r="C34667" s="87" t="s">
        <v>73</v>
      </c>
      <c r="D34667" s="89">
        <v>1997201</v>
      </c>
      <c r="E34667" s="90">
        <v>0</v>
      </c>
      <c r="F34667" s="91">
        <v>66</v>
      </c>
      <c r="G34667" s="90" t="s">
        <v>74</v>
      </c>
      <c r="H34667" s="91" t="s">
        <v>75</v>
      </c>
      <c r="I34667" s="90">
        <v>97868762</v>
      </c>
      <c r="J34667" s="91">
        <v>6</v>
      </c>
      <c r="K34667" s="90" t="s">
        <v>83</v>
      </c>
      <c r="L34667" s="91" t="s">
        <v>77</v>
      </c>
      <c r="M34667" s="90">
        <v>2021</v>
      </c>
      <c r="N34667" s="91">
        <v>214</v>
      </c>
      <c r="O34667" s="92">
        <v>5074651.08890545</v>
      </c>
      <c r="P34667" s="93">
        <v>6265001.3443277152</v>
      </c>
    </row>
    <row r="34668" spans="1:16" x14ac:dyDescent="0.2">
      <c r="A34668" s="87">
        <v>44479</v>
      </c>
      <c r="B34668" s="88">
        <v>44540</v>
      </c>
      <c r="C34668" s="87" t="s">
        <v>73</v>
      </c>
      <c r="D34668" s="89">
        <v>2414777</v>
      </c>
      <c r="E34668" s="90">
        <v>0</v>
      </c>
      <c r="F34668" s="91">
        <v>41</v>
      </c>
      <c r="G34668" s="90" t="s">
        <v>74</v>
      </c>
      <c r="H34668" s="91" t="s">
        <v>75</v>
      </c>
      <c r="I34668" s="90">
        <v>113579591</v>
      </c>
      <c r="J34668" s="91">
        <v>8</v>
      </c>
      <c r="K34668" s="90" t="s">
        <v>84</v>
      </c>
      <c r="L34668" s="91" t="s">
        <v>80</v>
      </c>
      <c r="M34668" s="90">
        <v>2011</v>
      </c>
      <c r="N34668" s="91">
        <v>61</v>
      </c>
      <c r="O34668" s="92">
        <v>5018856.5067629907</v>
      </c>
      <c r="P34668" s="93">
        <v>6196119.1441518404</v>
      </c>
    </row>
    <row r="34669" spans="1:16" x14ac:dyDescent="0.2">
      <c r="A34669" s="87">
        <v>43198</v>
      </c>
      <c r="B34669" s="88">
        <v>44020</v>
      </c>
      <c r="C34669" s="87" t="s">
        <v>73</v>
      </c>
      <c r="D34669" s="89">
        <v>2778679</v>
      </c>
      <c r="E34669" s="90">
        <v>0</v>
      </c>
      <c r="F34669" s="91">
        <v>70</v>
      </c>
      <c r="G34669" s="90" t="s">
        <v>78</v>
      </c>
      <c r="H34669" s="91" t="s">
        <v>75</v>
      </c>
      <c r="I34669" s="90">
        <v>97712766</v>
      </c>
      <c r="J34669" s="91">
        <v>4</v>
      </c>
      <c r="K34669" s="90" t="s">
        <v>86</v>
      </c>
      <c r="L34669" s="91" t="s">
        <v>87</v>
      </c>
      <c r="M34669" s="90">
        <v>2004</v>
      </c>
      <c r="N34669" s="91">
        <v>822</v>
      </c>
      <c r="O34669" s="92">
        <v>5081801.0855786307</v>
      </c>
      <c r="P34669" s="93">
        <v>6273828.5007143589</v>
      </c>
    </row>
    <row r="34670" spans="1:16" x14ac:dyDescent="0.2">
      <c r="A34670" s="87">
        <v>44995</v>
      </c>
      <c r="B34670" s="88">
        <v>45240</v>
      </c>
      <c r="C34670" s="87" t="s">
        <v>73</v>
      </c>
      <c r="D34670" s="89">
        <v>1451478</v>
      </c>
      <c r="E34670" s="90">
        <v>0</v>
      </c>
      <c r="F34670" s="91">
        <v>41</v>
      </c>
      <c r="G34670" s="90" t="s">
        <v>74</v>
      </c>
      <c r="H34670" s="91" t="s">
        <v>75</v>
      </c>
      <c r="I34670" s="90">
        <v>110871936</v>
      </c>
      <c r="J34670" s="91">
        <v>9</v>
      </c>
      <c r="K34670" s="90" t="s">
        <v>86</v>
      </c>
      <c r="L34670" s="91" t="s">
        <v>80</v>
      </c>
      <c r="M34670" s="90">
        <v>2008</v>
      </c>
      <c r="N34670" s="91">
        <v>245</v>
      </c>
      <c r="O34670" s="92">
        <v>5020808.5297502661</v>
      </c>
      <c r="P34670" s="93">
        <v>6198529.0490744021</v>
      </c>
    </row>
    <row r="34671" spans="1:16" x14ac:dyDescent="0.2">
      <c r="A34671" s="87">
        <v>43575</v>
      </c>
      <c r="B34671" s="88">
        <v>43666</v>
      </c>
      <c r="C34671" s="87" t="s">
        <v>73</v>
      </c>
      <c r="D34671" s="89">
        <v>1382081</v>
      </c>
      <c r="E34671" s="90">
        <v>0</v>
      </c>
      <c r="F34671" s="91">
        <v>42</v>
      </c>
      <c r="G34671" s="90" t="s">
        <v>74</v>
      </c>
      <c r="H34671" s="91" t="s">
        <v>75</v>
      </c>
      <c r="I34671" s="90">
        <v>24299037</v>
      </c>
      <c r="J34671" s="91">
        <v>4</v>
      </c>
      <c r="K34671" s="90" t="s">
        <v>76</v>
      </c>
      <c r="L34671" s="91" t="s">
        <v>77</v>
      </c>
      <c r="M34671" s="90">
        <v>2016</v>
      </c>
      <c r="N34671" s="91">
        <v>91</v>
      </c>
      <c r="O34671" s="92">
        <v>5303466.8672968131</v>
      </c>
      <c r="P34671" s="93">
        <v>6547489.9596256949</v>
      </c>
    </row>
    <row r="34672" spans="1:16" x14ac:dyDescent="0.2">
      <c r="A34672" s="87">
        <v>44516</v>
      </c>
      <c r="B34672" s="88">
        <v>44608</v>
      </c>
      <c r="C34672" s="87" t="s">
        <v>73</v>
      </c>
      <c r="D34672" s="89">
        <v>2655066</v>
      </c>
      <c r="E34672" s="90">
        <v>0</v>
      </c>
      <c r="F34672" s="91">
        <v>20</v>
      </c>
      <c r="G34672" s="90" t="s">
        <v>78</v>
      </c>
      <c r="H34672" s="91" t="s">
        <v>75</v>
      </c>
      <c r="I34672" s="90">
        <v>60534515</v>
      </c>
      <c r="J34672" s="91">
        <v>2</v>
      </c>
      <c r="K34672" s="90" t="s">
        <v>76</v>
      </c>
      <c r="L34672" s="91" t="s">
        <v>82</v>
      </c>
      <c r="M34672" s="90">
        <v>2018</v>
      </c>
      <c r="N34672" s="91">
        <v>92</v>
      </c>
      <c r="O34672" s="92">
        <v>5206156.9033821169</v>
      </c>
      <c r="P34672" s="93">
        <v>6427354.2017063163</v>
      </c>
    </row>
    <row r="34673" spans="1:16" x14ac:dyDescent="0.2">
      <c r="A34673" s="87">
        <v>43109</v>
      </c>
      <c r="B34673" s="88">
        <v>43533</v>
      </c>
      <c r="C34673" s="87" t="s">
        <v>73</v>
      </c>
      <c r="D34673" s="89">
        <v>2548264</v>
      </c>
      <c r="E34673" s="90">
        <v>0</v>
      </c>
      <c r="F34673" s="91">
        <v>39</v>
      </c>
      <c r="G34673" s="90" t="s">
        <v>74</v>
      </c>
      <c r="H34673" s="91" t="s">
        <v>75</v>
      </c>
      <c r="I34673" s="90">
        <v>89490209</v>
      </c>
      <c r="J34673" s="91">
        <v>17</v>
      </c>
      <c r="K34673" s="90" t="s">
        <v>79</v>
      </c>
      <c r="L34673" s="91" t="s">
        <v>85</v>
      </c>
      <c r="M34673" s="90">
        <v>2013</v>
      </c>
      <c r="N34673" s="91">
        <v>424</v>
      </c>
      <c r="O34673" s="92">
        <v>5042826.7433708981</v>
      </c>
      <c r="P34673" s="93">
        <v>6225712.0288529601</v>
      </c>
    </row>
    <row r="34674" spans="1:16" x14ac:dyDescent="0.2">
      <c r="A34674" s="87">
        <v>44637</v>
      </c>
      <c r="B34674" s="88">
        <v>44729</v>
      </c>
      <c r="C34674" s="87" t="s">
        <v>73</v>
      </c>
      <c r="D34674" s="89">
        <v>2447606</v>
      </c>
      <c r="E34674" s="90">
        <v>0</v>
      </c>
      <c r="F34674" s="91">
        <v>49</v>
      </c>
      <c r="G34674" s="90" t="s">
        <v>74</v>
      </c>
      <c r="H34674" s="91" t="s">
        <v>75</v>
      </c>
      <c r="I34674" s="90">
        <v>45669780</v>
      </c>
      <c r="J34674" s="91">
        <v>11</v>
      </c>
      <c r="K34674" s="90" t="s">
        <v>79</v>
      </c>
      <c r="L34674" s="91" t="s">
        <v>85</v>
      </c>
      <c r="M34674" s="90">
        <v>2017</v>
      </c>
      <c r="N34674" s="91">
        <v>92</v>
      </c>
      <c r="O34674" s="92">
        <v>5204817.7189506246</v>
      </c>
      <c r="P34674" s="93">
        <v>6425700.8875933634</v>
      </c>
    </row>
    <row r="34675" spans="1:16" x14ac:dyDescent="0.2">
      <c r="A34675" s="87">
        <v>44513</v>
      </c>
      <c r="B34675" s="88">
        <v>44633</v>
      </c>
      <c r="C34675" s="87" t="s">
        <v>73</v>
      </c>
      <c r="D34675" s="89">
        <v>2672305</v>
      </c>
      <c r="E34675" s="90">
        <v>0</v>
      </c>
      <c r="F34675" s="91">
        <v>32</v>
      </c>
      <c r="G34675" s="90" t="s">
        <v>78</v>
      </c>
      <c r="H34675" s="91" t="s">
        <v>75</v>
      </c>
      <c r="I34675" s="90">
        <v>34317186</v>
      </c>
      <c r="J34675" s="91">
        <v>17</v>
      </c>
      <c r="K34675" s="90" t="s">
        <v>83</v>
      </c>
      <c r="L34675" s="91" t="s">
        <v>77</v>
      </c>
      <c r="M34675" s="90">
        <v>2021</v>
      </c>
      <c r="N34675" s="91">
        <v>120</v>
      </c>
      <c r="O34675" s="92">
        <v>5208044.3282435685</v>
      </c>
      <c r="P34675" s="93">
        <v>6429684.3558562584</v>
      </c>
    </row>
    <row r="34676" spans="1:16" x14ac:dyDescent="0.2">
      <c r="A34676" s="87">
        <v>44963</v>
      </c>
      <c r="B34676" s="88">
        <v>45602</v>
      </c>
      <c r="C34676" s="87" t="s">
        <v>73</v>
      </c>
      <c r="D34676" s="89">
        <v>2609316</v>
      </c>
      <c r="E34676" s="90">
        <v>0</v>
      </c>
      <c r="F34676" s="91">
        <v>64</v>
      </c>
      <c r="G34676" s="90" t="s">
        <v>78</v>
      </c>
      <c r="H34676" s="91" t="s">
        <v>75</v>
      </c>
      <c r="I34676" s="90">
        <v>65757080</v>
      </c>
      <c r="J34676" s="91">
        <v>2</v>
      </c>
      <c r="K34676" s="90" t="s">
        <v>79</v>
      </c>
      <c r="L34676" s="91" t="s">
        <v>82</v>
      </c>
      <c r="M34676" s="90">
        <v>2002</v>
      </c>
      <c r="N34676" s="91">
        <v>639</v>
      </c>
      <c r="O34676" s="92">
        <v>5187619.8484842554</v>
      </c>
      <c r="P34676" s="93">
        <v>6404468.9487459939</v>
      </c>
    </row>
    <row r="34677" spans="1:16" x14ac:dyDescent="0.2">
      <c r="A34677" s="87">
        <v>44334</v>
      </c>
      <c r="B34677" s="88">
        <v>44518</v>
      </c>
      <c r="C34677" s="87" t="s">
        <v>73</v>
      </c>
      <c r="D34677" s="89">
        <v>1634032</v>
      </c>
      <c r="E34677" s="90">
        <v>0</v>
      </c>
      <c r="F34677" s="91">
        <v>29</v>
      </c>
      <c r="G34677" s="90" t="s">
        <v>78</v>
      </c>
      <c r="H34677" s="91" t="s">
        <v>81</v>
      </c>
      <c r="I34677" s="90">
        <v>94011008</v>
      </c>
      <c r="J34677" s="91">
        <v>11</v>
      </c>
      <c r="K34677" s="90" t="s">
        <v>83</v>
      </c>
      <c r="L34677" s="91" t="s">
        <v>85</v>
      </c>
      <c r="M34677" s="90">
        <v>2002</v>
      </c>
      <c r="N34677" s="91">
        <v>184</v>
      </c>
      <c r="O34677" s="92">
        <v>5061033.1898153368</v>
      </c>
      <c r="P34677" s="93">
        <v>6248189.1232288107</v>
      </c>
    </row>
    <row r="34678" spans="1:16" x14ac:dyDescent="0.2">
      <c r="A34678" s="87">
        <v>43716</v>
      </c>
      <c r="B34678" s="88">
        <v>43807</v>
      </c>
      <c r="C34678" s="87" t="s">
        <v>73</v>
      </c>
      <c r="D34678" s="89">
        <v>881828</v>
      </c>
      <c r="E34678" s="90">
        <v>0</v>
      </c>
      <c r="F34678" s="91">
        <v>42</v>
      </c>
      <c r="G34678" s="90" t="s">
        <v>78</v>
      </c>
      <c r="H34678" s="91" t="s">
        <v>81</v>
      </c>
      <c r="I34678" s="90">
        <v>70154142</v>
      </c>
      <c r="J34678" s="91">
        <v>10</v>
      </c>
      <c r="K34678" s="90" t="s">
        <v>84</v>
      </c>
      <c r="L34678" s="91" t="s">
        <v>87</v>
      </c>
      <c r="M34678" s="90">
        <v>2004</v>
      </c>
      <c r="N34678" s="91">
        <v>91</v>
      </c>
      <c r="O34678" s="92">
        <v>5137302.2103359196</v>
      </c>
      <c r="P34678" s="93">
        <v>6342348.4078221228</v>
      </c>
    </row>
    <row r="34679" spans="1:16" x14ac:dyDescent="0.2">
      <c r="A34679" s="87">
        <v>45300</v>
      </c>
      <c r="B34679" s="88">
        <v>45452</v>
      </c>
      <c r="C34679" s="87" t="s">
        <v>73</v>
      </c>
      <c r="D34679" s="89">
        <v>1878242</v>
      </c>
      <c r="E34679" s="90">
        <v>0</v>
      </c>
      <c r="F34679" s="91">
        <v>54</v>
      </c>
      <c r="G34679" s="90" t="s">
        <v>74</v>
      </c>
      <c r="H34679" s="91" t="s">
        <v>75</v>
      </c>
      <c r="I34679" s="90">
        <v>97127084</v>
      </c>
      <c r="J34679" s="91">
        <v>10</v>
      </c>
      <c r="K34679" s="90" t="s">
        <v>84</v>
      </c>
      <c r="L34679" s="91" t="s">
        <v>80</v>
      </c>
      <c r="M34679" s="90">
        <v>2001</v>
      </c>
      <c r="N34679" s="91">
        <v>152</v>
      </c>
      <c r="O34679" s="92">
        <v>5057020.73878338</v>
      </c>
      <c r="P34679" s="93">
        <v>6243235.4799794815</v>
      </c>
    </row>
    <row r="34680" spans="1:16" x14ac:dyDescent="0.2">
      <c r="A34680" s="87">
        <v>43110</v>
      </c>
      <c r="B34680" s="88">
        <v>43141</v>
      </c>
      <c r="C34680" s="87" t="s">
        <v>73</v>
      </c>
      <c r="D34680" s="89">
        <v>708763</v>
      </c>
      <c r="E34680" s="90">
        <v>0</v>
      </c>
      <c r="F34680" s="91">
        <v>19</v>
      </c>
      <c r="G34680" s="90" t="s">
        <v>78</v>
      </c>
      <c r="H34680" s="91" t="s">
        <v>75</v>
      </c>
      <c r="I34680" s="90">
        <v>113678682</v>
      </c>
      <c r="J34680" s="91">
        <v>4</v>
      </c>
      <c r="K34680" s="90" t="s">
        <v>79</v>
      </c>
      <c r="L34680" s="91" t="s">
        <v>77</v>
      </c>
      <c r="M34680" s="90">
        <v>2007</v>
      </c>
      <c r="N34680" s="91">
        <v>31</v>
      </c>
      <c r="O34680" s="92">
        <v>5038905.769614934</v>
      </c>
      <c r="P34680" s="93">
        <v>6220871.320512264</v>
      </c>
    </row>
    <row r="34681" spans="1:16" x14ac:dyDescent="0.2">
      <c r="A34681" s="87">
        <v>43652</v>
      </c>
      <c r="B34681" s="88">
        <v>44598</v>
      </c>
      <c r="C34681" s="87" t="s">
        <v>73</v>
      </c>
      <c r="D34681" s="89">
        <v>751553</v>
      </c>
      <c r="E34681" s="90">
        <v>0</v>
      </c>
      <c r="F34681" s="91">
        <v>71</v>
      </c>
      <c r="G34681" s="90" t="s">
        <v>74</v>
      </c>
      <c r="H34681" s="91" t="s">
        <v>75</v>
      </c>
      <c r="I34681" s="90">
        <v>94110264</v>
      </c>
      <c r="J34681" s="91">
        <v>5</v>
      </c>
      <c r="K34681" s="90" t="s">
        <v>84</v>
      </c>
      <c r="L34681" s="91" t="s">
        <v>80</v>
      </c>
      <c r="M34681" s="90">
        <v>2001</v>
      </c>
      <c r="N34681" s="91">
        <v>946</v>
      </c>
      <c r="O34681" s="92">
        <v>5086740.707025405</v>
      </c>
      <c r="P34681" s="93">
        <v>6279926.7987967962</v>
      </c>
    </row>
    <row r="34682" spans="1:16" x14ac:dyDescent="0.2">
      <c r="A34682" s="87">
        <v>43980</v>
      </c>
      <c r="B34682" s="88">
        <v>44164</v>
      </c>
      <c r="C34682" s="87" t="s">
        <v>73</v>
      </c>
      <c r="D34682" s="89">
        <v>1398179</v>
      </c>
      <c r="E34682" s="90">
        <v>0</v>
      </c>
      <c r="F34682" s="91">
        <v>65</v>
      </c>
      <c r="G34682" s="90" t="s">
        <v>78</v>
      </c>
      <c r="H34682" s="91" t="s">
        <v>75</v>
      </c>
      <c r="I34682" s="90">
        <v>99367619</v>
      </c>
      <c r="J34682" s="91">
        <v>17</v>
      </c>
      <c r="K34682" s="90" t="s">
        <v>84</v>
      </c>
      <c r="L34682" s="91" t="s">
        <v>82</v>
      </c>
      <c r="M34682" s="90">
        <v>2005</v>
      </c>
      <c r="N34682" s="91">
        <v>184</v>
      </c>
      <c r="O34682" s="92">
        <v>5014894.8993876316</v>
      </c>
      <c r="P34682" s="93">
        <v>6191228.270848929</v>
      </c>
    </row>
    <row r="34683" spans="1:16" x14ac:dyDescent="0.2">
      <c r="A34683" s="87">
        <v>43368</v>
      </c>
      <c r="B34683" s="88">
        <v>43641</v>
      </c>
      <c r="C34683" s="87" t="s">
        <v>73</v>
      </c>
      <c r="D34683" s="89">
        <v>2914419</v>
      </c>
      <c r="E34683" s="90">
        <v>0</v>
      </c>
      <c r="F34683" s="91">
        <v>53</v>
      </c>
      <c r="G34683" s="90" t="s">
        <v>74</v>
      </c>
      <c r="H34683" s="91" t="s">
        <v>75</v>
      </c>
      <c r="I34683" s="90">
        <v>71846092</v>
      </c>
      <c r="J34683" s="91">
        <v>12</v>
      </c>
      <c r="K34683" s="90" t="s">
        <v>84</v>
      </c>
      <c r="L34683" s="91" t="s">
        <v>77</v>
      </c>
      <c r="M34683" s="90">
        <v>2005</v>
      </c>
      <c r="N34683" s="91">
        <v>273</v>
      </c>
      <c r="O34683" s="92">
        <v>5121182.4060270656</v>
      </c>
      <c r="P34683" s="93">
        <v>6322447.4148482289</v>
      </c>
    </row>
    <row r="34684" spans="1:16" x14ac:dyDescent="0.2">
      <c r="A34684" s="87">
        <v>43551</v>
      </c>
      <c r="B34684" s="88">
        <v>43796</v>
      </c>
      <c r="C34684" s="87" t="s">
        <v>73</v>
      </c>
      <c r="D34684" s="89">
        <v>2640689</v>
      </c>
      <c r="E34684" s="90">
        <v>0</v>
      </c>
      <c r="F34684" s="91">
        <v>35</v>
      </c>
      <c r="G34684" s="90" t="s">
        <v>74</v>
      </c>
      <c r="H34684" s="91" t="s">
        <v>75</v>
      </c>
      <c r="I34684" s="90">
        <v>113512749</v>
      </c>
      <c r="J34684" s="91">
        <v>15</v>
      </c>
      <c r="K34684" s="90" t="s">
        <v>79</v>
      </c>
      <c r="L34684" s="91" t="s">
        <v>87</v>
      </c>
      <c r="M34684" s="90">
        <v>2009</v>
      </c>
      <c r="N34684" s="91">
        <v>245</v>
      </c>
      <c r="O34684" s="92">
        <v>4982719.1155641843</v>
      </c>
      <c r="P34684" s="93">
        <v>6151505.0809434373</v>
      </c>
    </row>
    <row r="34685" spans="1:16" x14ac:dyDescent="0.2">
      <c r="A34685" s="87">
        <v>44492</v>
      </c>
      <c r="B34685" s="88">
        <v>44643</v>
      </c>
      <c r="C34685" s="87" t="s">
        <v>73</v>
      </c>
      <c r="D34685" s="89">
        <v>2693158</v>
      </c>
      <c r="E34685" s="90">
        <v>0</v>
      </c>
      <c r="F34685" s="91">
        <v>62</v>
      </c>
      <c r="G34685" s="90" t="s">
        <v>74</v>
      </c>
      <c r="H34685" s="91" t="s">
        <v>75</v>
      </c>
      <c r="I34685" s="90">
        <v>50333541</v>
      </c>
      <c r="J34685" s="91">
        <v>13</v>
      </c>
      <c r="K34685" s="90" t="s">
        <v>79</v>
      </c>
      <c r="L34685" s="91" t="s">
        <v>80</v>
      </c>
      <c r="M34685" s="90">
        <v>2019</v>
      </c>
      <c r="N34685" s="91">
        <v>151</v>
      </c>
      <c r="O34685" s="92">
        <v>5180578.0999248829</v>
      </c>
      <c r="P34685" s="93">
        <v>6395775.4320060275</v>
      </c>
    </row>
    <row r="34686" spans="1:16" x14ac:dyDescent="0.2">
      <c r="A34686" s="87">
        <v>44183</v>
      </c>
      <c r="B34686" s="88">
        <v>44183</v>
      </c>
      <c r="C34686" s="87" t="s">
        <v>73</v>
      </c>
      <c r="D34686" s="89">
        <v>1233104</v>
      </c>
      <c r="E34686" s="90">
        <v>0</v>
      </c>
      <c r="F34686" s="91">
        <v>68</v>
      </c>
      <c r="G34686" s="90" t="s">
        <v>78</v>
      </c>
      <c r="H34686" s="91" t="s">
        <v>75</v>
      </c>
      <c r="I34686" s="90">
        <v>116387296</v>
      </c>
      <c r="J34686" s="91">
        <v>19</v>
      </c>
      <c r="K34686" s="90" t="s">
        <v>79</v>
      </c>
      <c r="L34686" s="91" t="s">
        <v>77</v>
      </c>
      <c r="M34686" s="90">
        <v>2022</v>
      </c>
      <c r="N34686" s="91">
        <v>0</v>
      </c>
      <c r="O34686" s="92">
        <v>4955394.6041164417</v>
      </c>
      <c r="P34686" s="93">
        <v>6117771.1161931371</v>
      </c>
    </row>
    <row r="34687" spans="1:16" x14ac:dyDescent="0.2">
      <c r="A34687" s="87">
        <v>43394</v>
      </c>
      <c r="B34687" s="88">
        <v>43667</v>
      </c>
      <c r="C34687" s="87" t="s">
        <v>73</v>
      </c>
      <c r="D34687" s="89">
        <v>951041</v>
      </c>
      <c r="E34687" s="90">
        <v>0</v>
      </c>
      <c r="F34687" s="91">
        <v>48</v>
      </c>
      <c r="G34687" s="90" t="s">
        <v>74</v>
      </c>
      <c r="H34687" s="91" t="s">
        <v>75</v>
      </c>
      <c r="I34687" s="90">
        <v>78592278</v>
      </c>
      <c r="J34687" s="91">
        <v>10</v>
      </c>
      <c r="K34687" s="90" t="s">
        <v>83</v>
      </c>
      <c r="L34687" s="91" t="s">
        <v>80</v>
      </c>
      <c r="M34687" s="90">
        <v>2003</v>
      </c>
      <c r="N34687" s="91">
        <v>273</v>
      </c>
      <c r="O34687" s="92">
        <v>5111276.1622885847</v>
      </c>
      <c r="P34687" s="93">
        <v>6310217.4843068942</v>
      </c>
    </row>
    <row r="34688" spans="1:16" x14ac:dyDescent="0.2">
      <c r="A34688" s="87">
        <v>44052</v>
      </c>
      <c r="B34688" s="88">
        <v>44966</v>
      </c>
      <c r="C34688" s="87" t="s">
        <v>73</v>
      </c>
      <c r="D34688" s="89">
        <v>2919332</v>
      </c>
      <c r="E34688" s="90">
        <v>0</v>
      </c>
      <c r="F34688" s="91">
        <v>51</v>
      </c>
      <c r="G34688" s="90" t="s">
        <v>78</v>
      </c>
      <c r="H34688" s="91" t="s">
        <v>75</v>
      </c>
      <c r="I34688" s="90">
        <v>100608728</v>
      </c>
      <c r="J34688" s="91">
        <v>9</v>
      </c>
      <c r="K34688" s="90" t="s">
        <v>76</v>
      </c>
      <c r="L34688" s="91" t="s">
        <v>77</v>
      </c>
      <c r="M34688" s="90">
        <v>2018</v>
      </c>
      <c r="N34688" s="91">
        <v>914</v>
      </c>
      <c r="O34688" s="92">
        <v>5047484.8135045851</v>
      </c>
      <c r="P34688" s="93">
        <v>6231462.7327217096</v>
      </c>
    </row>
    <row r="34689" spans="1:16" x14ac:dyDescent="0.2">
      <c r="A34689" s="87">
        <v>43969</v>
      </c>
      <c r="B34689" s="88">
        <v>44153</v>
      </c>
      <c r="C34689" s="87" t="s">
        <v>73</v>
      </c>
      <c r="D34689" s="89">
        <v>2542139</v>
      </c>
      <c r="E34689" s="90">
        <v>0</v>
      </c>
      <c r="F34689" s="91">
        <v>53</v>
      </c>
      <c r="G34689" s="90" t="s">
        <v>74</v>
      </c>
      <c r="H34689" s="91" t="s">
        <v>75</v>
      </c>
      <c r="I34689" s="90">
        <v>22510853</v>
      </c>
      <c r="J34689" s="91">
        <v>19</v>
      </c>
      <c r="K34689" s="90" t="s">
        <v>83</v>
      </c>
      <c r="L34689" s="91" t="s">
        <v>85</v>
      </c>
      <c r="M34689" s="90">
        <v>2019</v>
      </c>
      <c r="N34689" s="91">
        <v>184</v>
      </c>
      <c r="O34689" s="92">
        <v>5232589.5654050875</v>
      </c>
      <c r="P34689" s="93">
        <v>6459987.1177840596</v>
      </c>
    </row>
    <row r="34690" spans="1:16" x14ac:dyDescent="0.2">
      <c r="A34690" s="87">
        <v>43210</v>
      </c>
      <c r="B34690" s="88">
        <v>44124</v>
      </c>
      <c r="C34690" s="87" t="s">
        <v>73</v>
      </c>
      <c r="D34690" s="89">
        <v>644054</v>
      </c>
      <c r="E34690" s="90">
        <v>0</v>
      </c>
      <c r="F34690" s="91">
        <v>29</v>
      </c>
      <c r="G34690" s="90" t="s">
        <v>78</v>
      </c>
      <c r="H34690" s="91" t="s">
        <v>75</v>
      </c>
      <c r="I34690" s="90">
        <v>63262837</v>
      </c>
      <c r="J34690" s="91">
        <v>15</v>
      </c>
      <c r="K34690" s="90" t="s">
        <v>79</v>
      </c>
      <c r="L34690" s="91" t="s">
        <v>87</v>
      </c>
      <c r="M34690" s="90">
        <v>2013</v>
      </c>
      <c r="N34690" s="91">
        <v>914</v>
      </c>
      <c r="O34690" s="92">
        <v>5127904.9614458792</v>
      </c>
      <c r="P34690" s="93">
        <v>6330746.865982566</v>
      </c>
    </row>
    <row r="34691" spans="1:16" x14ac:dyDescent="0.2">
      <c r="A34691" s="87">
        <v>44666</v>
      </c>
      <c r="B34691" s="88">
        <v>44849</v>
      </c>
      <c r="C34691" s="87" t="s">
        <v>73</v>
      </c>
      <c r="D34691" s="89">
        <v>2582118</v>
      </c>
      <c r="E34691" s="90">
        <v>0</v>
      </c>
      <c r="F34691" s="91">
        <v>20</v>
      </c>
      <c r="G34691" s="90" t="s">
        <v>78</v>
      </c>
      <c r="H34691" s="91" t="s">
        <v>75</v>
      </c>
      <c r="I34691" s="90">
        <v>96437651</v>
      </c>
      <c r="J34691" s="91">
        <v>13</v>
      </c>
      <c r="K34691" s="90" t="s">
        <v>76</v>
      </c>
      <c r="L34691" s="91" t="s">
        <v>82</v>
      </c>
      <c r="M34691" s="90">
        <v>2013</v>
      </c>
      <c r="N34691" s="91">
        <v>183</v>
      </c>
      <c r="O34691" s="92">
        <v>5043759.2902881848</v>
      </c>
      <c r="P34691" s="93">
        <v>6226863.3213434378</v>
      </c>
    </row>
    <row r="34692" spans="1:16" x14ac:dyDescent="0.2">
      <c r="A34692" s="87">
        <v>45255</v>
      </c>
      <c r="B34692" s="88">
        <v>45316</v>
      </c>
      <c r="C34692" s="87" t="s">
        <v>73</v>
      </c>
      <c r="D34692" s="89">
        <v>2028152</v>
      </c>
      <c r="E34692" s="90">
        <v>0</v>
      </c>
      <c r="F34692" s="91">
        <v>34</v>
      </c>
      <c r="G34692" s="90" t="s">
        <v>74</v>
      </c>
      <c r="H34692" s="91" t="s">
        <v>75</v>
      </c>
      <c r="I34692" s="90">
        <v>90276548</v>
      </c>
      <c r="J34692" s="91">
        <v>4</v>
      </c>
      <c r="K34692" s="90" t="s">
        <v>84</v>
      </c>
      <c r="L34692" s="91" t="s">
        <v>77</v>
      </c>
      <c r="M34692" s="90">
        <v>2010</v>
      </c>
      <c r="N34692" s="91">
        <v>61</v>
      </c>
      <c r="O34692" s="92">
        <v>5108095.4809905253</v>
      </c>
      <c r="P34692" s="93">
        <v>6306290.7172722528</v>
      </c>
    </row>
    <row r="34693" spans="1:16" x14ac:dyDescent="0.2">
      <c r="A34693" s="87">
        <v>44113</v>
      </c>
      <c r="B34693" s="88">
        <v>44174</v>
      </c>
      <c r="C34693" s="87" t="s">
        <v>73</v>
      </c>
      <c r="D34693" s="89">
        <v>2803666</v>
      </c>
      <c r="E34693" s="90">
        <v>0</v>
      </c>
      <c r="F34693" s="91">
        <v>30</v>
      </c>
      <c r="G34693" s="90" t="s">
        <v>78</v>
      </c>
      <c r="H34693" s="91" t="s">
        <v>75</v>
      </c>
      <c r="I34693" s="90">
        <v>32281053</v>
      </c>
      <c r="J34693" s="91">
        <v>3</v>
      </c>
      <c r="K34693" s="90" t="s">
        <v>76</v>
      </c>
      <c r="L34693" s="91" t="s">
        <v>77</v>
      </c>
      <c r="M34693" s="90">
        <v>2007</v>
      </c>
      <c r="N34693" s="91">
        <v>61</v>
      </c>
      <c r="O34693" s="92">
        <v>5285021.9281964293</v>
      </c>
      <c r="P34693" s="93">
        <v>6524718.4298721347</v>
      </c>
    </row>
    <row r="34694" spans="1:16" x14ac:dyDescent="0.2">
      <c r="A34694" s="87">
        <v>44955</v>
      </c>
      <c r="B34694" s="88">
        <v>45167</v>
      </c>
      <c r="C34694" s="87" t="s">
        <v>73</v>
      </c>
      <c r="D34694" s="89">
        <v>2472672</v>
      </c>
      <c r="E34694" s="90">
        <v>0</v>
      </c>
      <c r="F34694" s="91">
        <v>58</v>
      </c>
      <c r="G34694" s="90" t="s">
        <v>74</v>
      </c>
      <c r="H34694" s="91" t="s">
        <v>75</v>
      </c>
      <c r="I34694" s="90">
        <v>112580578</v>
      </c>
      <c r="J34694" s="91">
        <v>13</v>
      </c>
      <c r="K34694" s="90" t="s">
        <v>79</v>
      </c>
      <c r="L34694" s="91" t="s">
        <v>80</v>
      </c>
      <c r="M34694" s="90">
        <v>2000</v>
      </c>
      <c r="N34694" s="91">
        <v>212</v>
      </c>
      <c r="O34694" s="92">
        <v>4995753.9395603454</v>
      </c>
      <c r="P34694" s="93">
        <v>6167597.45624734</v>
      </c>
    </row>
    <row r="34695" spans="1:16" x14ac:dyDescent="0.2">
      <c r="A34695" s="87">
        <v>45089</v>
      </c>
      <c r="B34695" s="88">
        <v>45242</v>
      </c>
      <c r="C34695" s="87" t="s">
        <v>73</v>
      </c>
      <c r="D34695" s="89">
        <v>1401962</v>
      </c>
      <c r="E34695" s="90">
        <v>0</v>
      </c>
      <c r="F34695" s="91">
        <v>49</v>
      </c>
      <c r="G34695" s="90" t="s">
        <v>78</v>
      </c>
      <c r="H34695" s="91" t="s">
        <v>81</v>
      </c>
      <c r="I34695" s="90">
        <v>31748569</v>
      </c>
      <c r="J34695" s="91">
        <v>11</v>
      </c>
      <c r="K34695" s="90" t="s">
        <v>86</v>
      </c>
      <c r="L34695" s="91" t="s">
        <v>77</v>
      </c>
      <c r="M34695" s="90">
        <v>2005</v>
      </c>
      <c r="N34695" s="91">
        <v>153</v>
      </c>
      <c r="O34695" s="92">
        <v>5245735.2380825868</v>
      </c>
      <c r="P34695" s="93">
        <v>6476216.3433118351</v>
      </c>
    </row>
    <row r="34696" spans="1:16" x14ac:dyDescent="0.2">
      <c r="A34696" s="87">
        <v>43945</v>
      </c>
      <c r="B34696" s="88">
        <v>44220</v>
      </c>
      <c r="C34696" s="87" t="s">
        <v>73</v>
      </c>
      <c r="D34696" s="89">
        <v>934349</v>
      </c>
      <c r="E34696" s="90">
        <v>0</v>
      </c>
      <c r="F34696" s="91">
        <v>70</v>
      </c>
      <c r="G34696" s="90" t="s">
        <v>78</v>
      </c>
      <c r="H34696" s="91" t="s">
        <v>75</v>
      </c>
      <c r="I34696" s="90">
        <v>76615855</v>
      </c>
      <c r="J34696" s="91">
        <v>13</v>
      </c>
      <c r="K34696" s="90" t="s">
        <v>79</v>
      </c>
      <c r="L34696" s="91" t="s">
        <v>82</v>
      </c>
      <c r="M34696" s="90">
        <v>2016</v>
      </c>
      <c r="N34696" s="91">
        <v>275</v>
      </c>
      <c r="O34696" s="92">
        <v>5101991.1645933464</v>
      </c>
      <c r="P34696" s="93">
        <v>6298754.5241893157</v>
      </c>
    </row>
    <row r="34697" spans="1:16" x14ac:dyDescent="0.2">
      <c r="A34697" s="87">
        <v>44808</v>
      </c>
      <c r="B34697" s="88">
        <v>45050</v>
      </c>
      <c r="C34697" s="87" t="s">
        <v>73</v>
      </c>
      <c r="D34697" s="89">
        <v>1425272</v>
      </c>
      <c r="E34697" s="90">
        <v>0</v>
      </c>
      <c r="F34697" s="91">
        <v>37</v>
      </c>
      <c r="G34697" s="90" t="s">
        <v>78</v>
      </c>
      <c r="H34697" s="91" t="s">
        <v>75</v>
      </c>
      <c r="I34697" s="90">
        <v>63586855</v>
      </c>
      <c r="J34697" s="91">
        <v>9</v>
      </c>
      <c r="K34697" s="90" t="s">
        <v>83</v>
      </c>
      <c r="L34697" s="91" t="s">
        <v>80</v>
      </c>
      <c r="M34697" s="90">
        <v>2010</v>
      </c>
      <c r="N34697" s="91">
        <v>242</v>
      </c>
      <c r="O34697" s="92">
        <v>5160965.2443152871</v>
      </c>
      <c r="P34697" s="93">
        <v>6371562.0300188726</v>
      </c>
    </row>
    <row r="34698" spans="1:16" x14ac:dyDescent="0.2">
      <c r="A34698" s="87">
        <v>44374</v>
      </c>
      <c r="B34698" s="88">
        <v>44619</v>
      </c>
      <c r="C34698" s="87" t="s">
        <v>73</v>
      </c>
      <c r="D34698" s="89">
        <v>2825963</v>
      </c>
      <c r="E34698" s="90">
        <v>0</v>
      </c>
      <c r="F34698" s="91">
        <v>32</v>
      </c>
      <c r="G34698" s="90" t="s">
        <v>78</v>
      </c>
      <c r="H34698" s="91" t="s">
        <v>75</v>
      </c>
      <c r="I34698" s="90">
        <v>103253812</v>
      </c>
      <c r="J34698" s="91">
        <v>10</v>
      </c>
      <c r="K34698" s="90" t="s">
        <v>86</v>
      </c>
      <c r="L34698" s="91" t="s">
        <v>82</v>
      </c>
      <c r="M34698" s="90">
        <v>2022</v>
      </c>
      <c r="N34698" s="91">
        <v>245</v>
      </c>
      <c r="O34698" s="92">
        <v>5038342.7527031852</v>
      </c>
      <c r="P34698" s="93">
        <v>6220176.2379051661</v>
      </c>
    </row>
    <row r="34699" spans="1:16" x14ac:dyDescent="0.2">
      <c r="A34699" s="87">
        <v>43439</v>
      </c>
      <c r="B34699" s="88">
        <v>44444</v>
      </c>
      <c r="C34699" s="87" t="s">
        <v>73</v>
      </c>
      <c r="D34699" s="89">
        <v>1304302</v>
      </c>
      <c r="E34699" s="90">
        <v>0</v>
      </c>
      <c r="F34699" s="91">
        <v>34</v>
      </c>
      <c r="G34699" s="90" t="s">
        <v>78</v>
      </c>
      <c r="H34699" s="91" t="s">
        <v>81</v>
      </c>
      <c r="I34699" s="90">
        <v>20022365</v>
      </c>
      <c r="J34699" s="91">
        <v>18</v>
      </c>
      <c r="K34699" s="90" t="s">
        <v>86</v>
      </c>
      <c r="L34699" s="91" t="s">
        <v>87</v>
      </c>
      <c r="M34699" s="90">
        <v>2016</v>
      </c>
      <c r="N34699" s="91">
        <v>1005</v>
      </c>
      <c r="O34699" s="92">
        <v>5240417.5380072389</v>
      </c>
      <c r="P34699" s="93">
        <v>6469651.2814904181</v>
      </c>
    </row>
    <row r="34700" spans="1:16" x14ac:dyDescent="0.2">
      <c r="A34700" s="87">
        <v>45205</v>
      </c>
      <c r="B34700" s="88">
        <v>45357</v>
      </c>
      <c r="C34700" s="87" t="s">
        <v>73</v>
      </c>
      <c r="D34700" s="89">
        <v>2655273</v>
      </c>
      <c r="E34700" s="90">
        <v>0</v>
      </c>
      <c r="F34700" s="91">
        <v>58</v>
      </c>
      <c r="G34700" s="90" t="s">
        <v>74</v>
      </c>
      <c r="H34700" s="91" t="s">
        <v>75</v>
      </c>
      <c r="I34700" s="90">
        <v>59810746</v>
      </c>
      <c r="J34700" s="91">
        <v>5</v>
      </c>
      <c r="K34700" s="90" t="s">
        <v>76</v>
      </c>
      <c r="L34700" s="91" t="s">
        <v>80</v>
      </c>
      <c r="M34700" s="90">
        <v>2018</v>
      </c>
      <c r="N34700" s="91">
        <v>152</v>
      </c>
      <c r="O34700" s="92">
        <v>5192835.0499227894</v>
      </c>
      <c r="P34700" s="93">
        <v>6410907.4690404804</v>
      </c>
    </row>
    <row r="34701" spans="1:16" x14ac:dyDescent="0.2">
      <c r="A34701" s="87">
        <v>43247</v>
      </c>
      <c r="B34701" s="88">
        <v>43704</v>
      </c>
      <c r="C34701" s="87" t="s">
        <v>73</v>
      </c>
      <c r="D34701" s="89">
        <v>2141235</v>
      </c>
      <c r="E34701" s="90">
        <v>0</v>
      </c>
      <c r="F34701" s="91">
        <v>49</v>
      </c>
      <c r="G34701" s="90" t="s">
        <v>78</v>
      </c>
      <c r="H34701" s="91" t="s">
        <v>75</v>
      </c>
      <c r="I34701" s="90">
        <v>91263433</v>
      </c>
      <c r="J34701" s="91">
        <v>1</v>
      </c>
      <c r="K34701" s="90" t="s">
        <v>84</v>
      </c>
      <c r="L34701" s="91" t="s">
        <v>87</v>
      </c>
      <c r="M34701" s="90">
        <v>2000</v>
      </c>
      <c r="N34701" s="91">
        <v>457</v>
      </c>
      <c r="O34701" s="92">
        <v>5118087.5886589568</v>
      </c>
      <c r="P34701" s="93">
        <v>6318626.6526653795</v>
      </c>
    </row>
    <row r="34702" spans="1:16" x14ac:dyDescent="0.2">
      <c r="A34702" s="87">
        <v>43846</v>
      </c>
      <c r="B34702" s="88">
        <v>44577</v>
      </c>
      <c r="C34702" s="87" t="s">
        <v>73</v>
      </c>
      <c r="D34702" s="89">
        <v>2408924</v>
      </c>
      <c r="E34702" s="90">
        <v>0</v>
      </c>
      <c r="F34702" s="91">
        <v>19</v>
      </c>
      <c r="G34702" s="90" t="s">
        <v>74</v>
      </c>
      <c r="H34702" s="91" t="s">
        <v>75</v>
      </c>
      <c r="I34702" s="90">
        <v>25556072</v>
      </c>
      <c r="J34702" s="91">
        <v>0</v>
      </c>
      <c r="K34702" s="90" t="s">
        <v>84</v>
      </c>
      <c r="L34702" s="91" t="s">
        <v>80</v>
      </c>
      <c r="M34702" s="90">
        <v>2016</v>
      </c>
      <c r="N34702" s="91">
        <v>731</v>
      </c>
      <c r="O34702" s="92">
        <v>5316337.6774054375</v>
      </c>
      <c r="P34702" s="93">
        <v>6563379.8486486878</v>
      </c>
    </row>
    <row r="34703" spans="1:16" x14ac:dyDescent="0.2">
      <c r="A34703" s="87">
        <v>44141</v>
      </c>
      <c r="B34703" s="88">
        <v>44141</v>
      </c>
      <c r="C34703" s="87" t="s">
        <v>73</v>
      </c>
      <c r="D34703" s="89">
        <v>2657466</v>
      </c>
      <c r="E34703" s="90">
        <v>0</v>
      </c>
      <c r="F34703" s="91">
        <v>59</v>
      </c>
      <c r="G34703" s="90" t="s">
        <v>74</v>
      </c>
      <c r="H34703" s="91" t="s">
        <v>75</v>
      </c>
      <c r="I34703" s="90">
        <v>35294996</v>
      </c>
      <c r="J34703" s="91">
        <v>5</v>
      </c>
      <c r="K34703" s="90" t="s">
        <v>84</v>
      </c>
      <c r="L34703" s="91" t="s">
        <v>80</v>
      </c>
      <c r="M34703" s="90">
        <v>2005</v>
      </c>
      <c r="N34703" s="91">
        <v>0</v>
      </c>
      <c r="O34703" s="92">
        <v>5266342.9522041716</v>
      </c>
      <c r="P34703" s="93">
        <v>6501657.9656841634</v>
      </c>
    </row>
    <row r="34704" spans="1:16" x14ac:dyDescent="0.2">
      <c r="A34704" s="87">
        <v>44313</v>
      </c>
      <c r="B34704" s="88">
        <v>44466</v>
      </c>
      <c r="C34704" s="87" t="s">
        <v>73</v>
      </c>
      <c r="D34704" s="89">
        <v>935924</v>
      </c>
      <c r="E34704" s="90">
        <v>0</v>
      </c>
      <c r="F34704" s="91">
        <v>33</v>
      </c>
      <c r="G34704" s="90" t="s">
        <v>74</v>
      </c>
      <c r="H34704" s="91" t="s">
        <v>75</v>
      </c>
      <c r="I34704" s="90">
        <v>79769398</v>
      </c>
      <c r="J34704" s="91">
        <v>16</v>
      </c>
      <c r="K34704" s="90" t="s">
        <v>79</v>
      </c>
      <c r="L34704" s="91" t="s">
        <v>77</v>
      </c>
      <c r="M34704" s="90">
        <v>2018</v>
      </c>
      <c r="N34704" s="91">
        <v>153</v>
      </c>
      <c r="O34704" s="92">
        <v>5078195.7679701736</v>
      </c>
      <c r="P34704" s="93">
        <v>6269377.4913212014</v>
      </c>
    </row>
    <row r="34705" spans="1:16" x14ac:dyDescent="0.2">
      <c r="A34705" s="87">
        <v>45396</v>
      </c>
      <c r="B34705" s="88">
        <v>45518</v>
      </c>
      <c r="C34705" s="87" t="s">
        <v>73</v>
      </c>
      <c r="D34705" s="89">
        <v>2046536</v>
      </c>
      <c r="E34705" s="90">
        <v>0</v>
      </c>
      <c r="F34705" s="91">
        <v>74</v>
      </c>
      <c r="G34705" s="90" t="s">
        <v>74</v>
      </c>
      <c r="H34705" s="91" t="s">
        <v>75</v>
      </c>
      <c r="I34705" s="90">
        <v>100713382</v>
      </c>
      <c r="J34705" s="91">
        <v>7</v>
      </c>
      <c r="K34705" s="90" t="s">
        <v>84</v>
      </c>
      <c r="L34705" s="91" t="s">
        <v>82</v>
      </c>
      <c r="M34705" s="90">
        <v>2008</v>
      </c>
      <c r="N34705" s="91">
        <v>122</v>
      </c>
      <c r="O34705" s="92">
        <v>5061691.0864088712</v>
      </c>
      <c r="P34705" s="93">
        <v>6249001.3412455199</v>
      </c>
    </row>
    <row r="34706" spans="1:16" x14ac:dyDescent="0.2">
      <c r="A34706" s="87">
        <v>45298</v>
      </c>
      <c r="B34706" s="88">
        <v>45572</v>
      </c>
      <c r="C34706" s="87" t="s">
        <v>73</v>
      </c>
      <c r="D34706" s="89">
        <v>2403080</v>
      </c>
      <c r="E34706" s="90">
        <v>0</v>
      </c>
      <c r="F34706" s="91">
        <v>67</v>
      </c>
      <c r="G34706" s="90" t="s">
        <v>78</v>
      </c>
      <c r="H34706" s="91" t="s">
        <v>75</v>
      </c>
      <c r="I34706" s="90">
        <v>91385853</v>
      </c>
      <c r="J34706" s="91">
        <v>2</v>
      </c>
      <c r="K34706" s="90" t="s">
        <v>76</v>
      </c>
      <c r="L34706" s="91" t="s">
        <v>80</v>
      </c>
      <c r="M34706" s="90">
        <v>2006</v>
      </c>
      <c r="N34706" s="91">
        <v>274</v>
      </c>
      <c r="O34706" s="92">
        <v>5113704.3062775638</v>
      </c>
      <c r="P34706" s="93">
        <v>6313215.1929352637</v>
      </c>
    </row>
    <row r="34707" spans="1:16" x14ac:dyDescent="0.2">
      <c r="A34707" s="87">
        <v>43814</v>
      </c>
      <c r="B34707" s="88">
        <v>43905</v>
      </c>
      <c r="C34707" s="87" t="s">
        <v>73</v>
      </c>
      <c r="D34707" s="89">
        <v>1186520</v>
      </c>
      <c r="E34707" s="90">
        <v>0</v>
      </c>
      <c r="F34707" s="91">
        <v>35</v>
      </c>
      <c r="G34707" s="90" t="s">
        <v>74</v>
      </c>
      <c r="H34707" s="91" t="s">
        <v>75</v>
      </c>
      <c r="I34707" s="90">
        <v>96652229</v>
      </c>
      <c r="J34707" s="91">
        <v>4</v>
      </c>
      <c r="K34707" s="90" t="s">
        <v>86</v>
      </c>
      <c r="L34707" s="91" t="s">
        <v>87</v>
      </c>
      <c r="M34707" s="90">
        <v>2005</v>
      </c>
      <c r="N34707" s="91">
        <v>91</v>
      </c>
      <c r="O34707" s="92">
        <v>5089031.9615732022</v>
      </c>
      <c r="P34707" s="93">
        <v>6282755.5081150644</v>
      </c>
    </row>
    <row r="34708" spans="1:16" x14ac:dyDescent="0.2">
      <c r="A34708" s="87">
        <v>45365</v>
      </c>
      <c r="B34708" s="88">
        <v>45365</v>
      </c>
      <c r="C34708" s="87" t="s">
        <v>73</v>
      </c>
      <c r="D34708" s="89">
        <v>2719726</v>
      </c>
      <c r="E34708" s="90">
        <v>0</v>
      </c>
      <c r="F34708" s="91">
        <v>43</v>
      </c>
      <c r="G34708" s="90" t="s">
        <v>78</v>
      </c>
      <c r="H34708" s="91" t="s">
        <v>75</v>
      </c>
      <c r="I34708" s="90">
        <v>49687331</v>
      </c>
      <c r="J34708" s="91">
        <v>13</v>
      </c>
      <c r="K34708" s="90" t="s">
        <v>86</v>
      </c>
      <c r="L34708" s="91" t="s">
        <v>85</v>
      </c>
      <c r="M34708" s="90">
        <v>2008</v>
      </c>
      <c r="N34708" s="91">
        <v>0</v>
      </c>
      <c r="O34708" s="92">
        <v>5183337.6770029506</v>
      </c>
      <c r="P34708" s="93">
        <v>6399182.3172875931</v>
      </c>
    </row>
    <row r="34709" spans="1:16" x14ac:dyDescent="0.2">
      <c r="A34709" s="87">
        <v>44711</v>
      </c>
      <c r="B34709" s="88">
        <v>44803</v>
      </c>
      <c r="C34709" s="87" t="s">
        <v>73</v>
      </c>
      <c r="D34709" s="89">
        <v>1379344</v>
      </c>
      <c r="E34709" s="90">
        <v>0</v>
      </c>
      <c r="F34709" s="91">
        <v>33</v>
      </c>
      <c r="G34709" s="90" t="s">
        <v>74</v>
      </c>
      <c r="H34709" s="91" t="s">
        <v>75</v>
      </c>
      <c r="I34709" s="90">
        <v>20483589</v>
      </c>
      <c r="J34709" s="91">
        <v>13</v>
      </c>
      <c r="K34709" s="90" t="s">
        <v>84</v>
      </c>
      <c r="L34709" s="91" t="s">
        <v>85</v>
      </c>
      <c r="M34709" s="90">
        <v>2019</v>
      </c>
      <c r="N34709" s="91">
        <v>92</v>
      </c>
      <c r="O34709" s="92">
        <v>5269375.051665497</v>
      </c>
      <c r="P34709" s="93">
        <v>6505401.298352465</v>
      </c>
    </row>
    <row r="34710" spans="1:16" x14ac:dyDescent="0.2">
      <c r="A34710" s="87">
        <v>44519</v>
      </c>
      <c r="B34710" s="88">
        <v>44761</v>
      </c>
      <c r="C34710" s="87" t="s">
        <v>73</v>
      </c>
      <c r="D34710" s="89">
        <v>1145094</v>
      </c>
      <c r="E34710" s="90">
        <v>0</v>
      </c>
      <c r="F34710" s="91">
        <v>50</v>
      </c>
      <c r="G34710" s="90" t="s">
        <v>74</v>
      </c>
      <c r="H34710" s="91" t="s">
        <v>81</v>
      </c>
      <c r="I34710" s="90">
        <v>59333799</v>
      </c>
      <c r="J34710" s="91">
        <v>3</v>
      </c>
      <c r="K34710" s="90" t="s">
        <v>84</v>
      </c>
      <c r="L34710" s="91" t="s">
        <v>82</v>
      </c>
      <c r="M34710" s="90">
        <v>2012</v>
      </c>
      <c r="N34710" s="91">
        <v>242</v>
      </c>
      <c r="O34710" s="92">
        <v>5203832.902088861</v>
      </c>
      <c r="P34710" s="93">
        <v>6424485.0643072352</v>
      </c>
    </row>
    <row r="34711" spans="1:16" x14ac:dyDescent="0.2">
      <c r="A34711" s="87">
        <v>43404</v>
      </c>
      <c r="B34711" s="88">
        <v>43524</v>
      </c>
      <c r="C34711" s="87" t="s">
        <v>73</v>
      </c>
      <c r="D34711" s="89">
        <v>2965817</v>
      </c>
      <c r="E34711" s="90">
        <v>0</v>
      </c>
      <c r="F34711" s="91">
        <v>73</v>
      </c>
      <c r="G34711" s="90" t="s">
        <v>78</v>
      </c>
      <c r="H34711" s="91" t="s">
        <v>75</v>
      </c>
      <c r="I34711" s="90">
        <v>102007105</v>
      </c>
      <c r="J34711" s="91">
        <v>5</v>
      </c>
      <c r="K34711" s="90" t="s">
        <v>86</v>
      </c>
      <c r="L34711" s="91" t="s">
        <v>87</v>
      </c>
      <c r="M34711" s="90">
        <v>2002</v>
      </c>
      <c r="N34711" s="91">
        <v>120</v>
      </c>
      <c r="O34711" s="92">
        <v>5067955.6231449042</v>
      </c>
      <c r="P34711" s="93">
        <v>6256735.3372159302</v>
      </c>
    </row>
    <row r="34712" spans="1:16" x14ac:dyDescent="0.2">
      <c r="A34712" s="87">
        <v>44682</v>
      </c>
      <c r="B34712" s="88">
        <v>44958</v>
      </c>
      <c r="C34712" s="87" t="s">
        <v>73</v>
      </c>
      <c r="D34712" s="89">
        <v>950157</v>
      </c>
      <c r="E34712" s="90">
        <v>0</v>
      </c>
      <c r="F34712" s="91">
        <v>22</v>
      </c>
      <c r="G34712" s="90" t="s">
        <v>74</v>
      </c>
      <c r="H34712" s="91" t="s">
        <v>81</v>
      </c>
      <c r="I34712" s="90">
        <v>93748529</v>
      </c>
      <c r="J34712" s="91">
        <v>18</v>
      </c>
      <c r="K34712" s="90" t="s">
        <v>79</v>
      </c>
      <c r="L34712" s="91" t="s">
        <v>80</v>
      </c>
      <c r="M34712" s="90">
        <v>2013</v>
      </c>
      <c r="N34712" s="91">
        <v>276</v>
      </c>
      <c r="O34712" s="92">
        <v>5025990.0748173986</v>
      </c>
      <c r="P34712" s="93">
        <v>6204926.0182930864</v>
      </c>
    </row>
    <row r="34713" spans="1:16" x14ac:dyDescent="0.2">
      <c r="A34713" s="87">
        <v>45551</v>
      </c>
      <c r="B34713" s="88">
        <v>45612</v>
      </c>
      <c r="C34713" s="87" t="s">
        <v>73</v>
      </c>
      <c r="D34713" s="89">
        <v>2988561</v>
      </c>
      <c r="E34713" s="90">
        <v>0</v>
      </c>
      <c r="F34713" s="91">
        <v>19</v>
      </c>
      <c r="G34713" s="90" t="s">
        <v>74</v>
      </c>
      <c r="H34713" s="91" t="s">
        <v>75</v>
      </c>
      <c r="I34713" s="90">
        <v>54338051</v>
      </c>
      <c r="J34713" s="91">
        <v>2</v>
      </c>
      <c r="K34713" s="90" t="s">
        <v>86</v>
      </c>
      <c r="L34713" s="91" t="s">
        <v>80</v>
      </c>
      <c r="M34713" s="90">
        <v>2018</v>
      </c>
      <c r="N34713" s="91">
        <v>61</v>
      </c>
      <c r="O34713" s="92">
        <v>5224694.8650196102</v>
      </c>
      <c r="P34713" s="93">
        <v>6450240.5740982834</v>
      </c>
    </row>
    <row r="34714" spans="1:16" x14ac:dyDescent="0.2">
      <c r="A34714" s="87">
        <v>44978</v>
      </c>
      <c r="B34714" s="88">
        <v>45494</v>
      </c>
      <c r="C34714" s="87" t="s">
        <v>73</v>
      </c>
      <c r="D34714" s="89">
        <v>34126213</v>
      </c>
      <c r="E34714" s="90">
        <v>0</v>
      </c>
      <c r="F34714" s="91">
        <v>20</v>
      </c>
      <c r="G34714" s="90" t="s">
        <v>74</v>
      </c>
      <c r="H34714" s="91" t="s">
        <v>75</v>
      </c>
      <c r="I34714" s="90">
        <v>107029006</v>
      </c>
      <c r="J34714" s="91">
        <v>14</v>
      </c>
      <c r="K34714" s="90" t="s">
        <v>76</v>
      </c>
      <c r="L34714" s="91" t="s">
        <v>87</v>
      </c>
      <c r="M34714" s="90">
        <v>2006</v>
      </c>
      <c r="N34714" s="91">
        <v>516</v>
      </c>
      <c r="O34714" s="92">
        <v>5005463.5106600337</v>
      </c>
      <c r="P34714" s="93">
        <v>6179584.5810617693</v>
      </c>
    </row>
    <row r="34715" spans="1:16" x14ac:dyDescent="0.2">
      <c r="A34715" s="87">
        <v>43480</v>
      </c>
      <c r="B34715" s="88">
        <v>43753</v>
      </c>
      <c r="C34715" s="87" t="s">
        <v>73</v>
      </c>
      <c r="D34715" s="89">
        <v>2243352</v>
      </c>
      <c r="E34715" s="90">
        <v>0</v>
      </c>
      <c r="F34715" s="91">
        <v>59</v>
      </c>
      <c r="G34715" s="90" t="s">
        <v>78</v>
      </c>
      <c r="H34715" s="91" t="s">
        <v>75</v>
      </c>
      <c r="I34715" s="90">
        <v>36615920</v>
      </c>
      <c r="J34715" s="91">
        <v>7</v>
      </c>
      <c r="K34715" s="90" t="s">
        <v>83</v>
      </c>
      <c r="L34715" s="91" t="s">
        <v>80</v>
      </c>
      <c r="M34715" s="90">
        <v>2023</v>
      </c>
      <c r="N34715" s="91">
        <v>273</v>
      </c>
      <c r="O34715" s="92">
        <v>5250813.8965172656</v>
      </c>
      <c r="P34715" s="93">
        <v>6482486.2919966234</v>
      </c>
    </row>
    <row r="34716" spans="1:16" x14ac:dyDescent="0.2">
      <c r="A34716" s="87">
        <v>43794</v>
      </c>
      <c r="B34716" s="88">
        <v>44464</v>
      </c>
      <c r="C34716" s="87" t="s">
        <v>73</v>
      </c>
      <c r="D34716" s="89">
        <v>1898232</v>
      </c>
      <c r="E34716" s="90">
        <v>0</v>
      </c>
      <c r="F34716" s="91">
        <v>69</v>
      </c>
      <c r="G34716" s="90" t="s">
        <v>78</v>
      </c>
      <c r="H34716" s="91" t="s">
        <v>75</v>
      </c>
      <c r="I34716" s="90">
        <v>41590394</v>
      </c>
      <c r="J34716" s="91">
        <v>9</v>
      </c>
      <c r="K34716" s="90" t="s">
        <v>83</v>
      </c>
      <c r="L34716" s="91" t="s">
        <v>77</v>
      </c>
      <c r="M34716" s="90">
        <v>2018</v>
      </c>
      <c r="N34716" s="91">
        <v>670</v>
      </c>
      <c r="O34716" s="92">
        <v>5223763.3208709862</v>
      </c>
      <c r="P34716" s="93">
        <v>6449090.5195938097</v>
      </c>
    </row>
    <row r="34717" spans="1:16" x14ac:dyDescent="0.2">
      <c r="A34717" s="87">
        <v>44719</v>
      </c>
      <c r="B34717" s="88">
        <v>44719</v>
      </c>
      <c r="C34717" s="87" t="s">
        <v>73</v>
      </c>
      <c r="D34717" s="89">
        <v>1628992</v>
      </c>
      <c r="E34717" s="90">
        <v>0</v>
      </c>
      <c r="F34717" s="91">
        <v>29</v>
      </c>
      <c r="G34717" s="90" t="s">
        <v>74</v>
      </c>
      <c r="H34717" s="91" t="s">
        <v>75</v>
      </c>
      <c r="I34717" s="90">
        <v>103334800</v>
      </c>
      <c r="J34717" s="91">
        <v>15</v>
      </c>
      <c r="K34717" s="90" t="s">
        <v>86</v>
      </c>
      <c r="L34717" s="91" t="s">
        <v>82</v>
      </c>
      <c r="M34717" s="90">
        <v>2006</v>
      </c>
      <c r="N34717" s="91">
        <v>0</v>
      </c>
      <c r="O34717" s="92">
        <v>5014253.7841869975</v>
      </c>
      <c r="P34717" s="93">
        <v>6190436.7706012297</v>
      </c>
    </row>
    <row r="34718" spans="1:16" x14ac:dyDescent="0.2">
      <c r="A34718" s="87">
        <v>45293</v>
      </c>
      <c r="B34718" s="88">
        <v>45567</v>
      </c>
      <c r="C34718" s="87" t="s">
        <v>73</v>
      </c>
      <c r="D34718" s="89">
        <v>1237564</v>
      </c>
      <c r="E34718" s="90">
        <v>0</v>
      </c>
      <c r="F34718" s="91">
        <v>35</v>
      </c>
      <c r="G34718" s="90" t="s">
        <v>78</v>
      </c>
      <c r="H34718" s="91" t="s">
        <v>75</v>
      </c>
      <c r="I34718" s="90">
        <v>92636823</v>
      </c>
      <c r="J34718" s="91">
        <v>3</v>
      </c>
      <c r="K34718" s="90" t="s">
        <v>79</v>
      </c>
      <c r="L34718" s="91" t="s">
        <v>77</v>
      </c>
      <c r="M34718" s="90">
        <v>2017</v>
      </c>
      <c r="N34718" s="91">
        <v>274</v>
      </c>
      <c r="O34718" s="92">
        <v>5104952.9807540067</v>
      </c>
      <c r="P34718" s="93">
        <v>6302411.0873506255</v>
      </c>
    </row>
    <row r="34719" spans="1:16" x14ac:dyDescent="0.2">
      <c r="A34719" s="87">
        <v>43150</v>
      </c>
      <c r="B34719" s="88">
        <v>43150</v>
      </c>
      <c r="C34719" s="87" t="s">
        <v>73</v>
      </c>
      <c r="D34719" s="89">
        <v>1637293</v>
      </c>
      <c r="E34719" s="90">
        <v>0</v>
      </c>
      <c r="F34719" s="91">
        <v>49</v>
      </c>
      <c r="G34719" s="90" t="s">
        <v>74</v>
      </c>
      <c r="H34719" s="91" t="s">
        <v>75</v>
      </c>
      <c r="I34719" s="90">
        <v>118485541</v>
      </c>
      <c r="J34719" s="91">
        <v>4</v>
      </c>
      <c r="K34719" s="90" t="s">
        <v>79</v>
      </c>
      <c r="L34719" s="91" t="s">
        <v>80</v>
      </c>
      <c r="M34719" s="90">
        <v>2003</v>
      </c>
      <c r="N34719" s="91">
        <v>0</v>
      </c>
      <c r="O34719" s="92">
        <v>5024832.9166507516</v>
      </c>
      <c r="P34719" s="93">
        <v>6203497.4279638901</v>
      </c>
    </row>
    <row r="34720" spans="1:16" x14ac:dyDescent="0.2">
      <c r="A34720" s="87">
        <v>44548</v>
      </c>
      <c r="B34720" s="88">
        <v>45095</v>
      </c>
      <c r="C34720" s="87" t="s">
        <v>73</v>
      </c>
      <c r="D34720" s="89">
        <v>1866227</v>
      </c>
      <c r="E34720" s="90">
        <v>0</v>
      </c>
      <c r="F34720" s="91">
        <v>21</v>
      </c>
      <c r="G34720" s="90" t="s">
        <v>74</v>
      </c>
      <c r="H34720" s="91" t="s">
        <v>81</v>
      </c>
      <c r="I34720" s="90">
        <v>101329044</v>
      </c>
      <c r="J34720" s="91">
        <v>17</v>
      </c>
      <c r="K34720" s="90" t="s">
        <v>84</v>
      </c>
      <c r="L34720" s="91" t="s">
        <v>87</v>
      </c>
      <c r="M34720" s="90">
        <v>2011</v>
      </c>
      <c r="N34720" s="91">
        <v>547</v>
      </c>
      <c r="O34720" s="92">
        <v>5007051.8881924236</v>
      </c>
      <c r="P34720" s="93">
        <v>6181545.5409783004</v>
      </c>
    </row>
    <row r="34721" spans="1:16" x14ac:dyDescent="0.2">
      <c r="A34721" s="87">
        <v>45491</v>
      </c>
      <c r="B34721" s="88">
        <v>45553</v>
      </c>
      <c r="C34721" s="87" t="s">
        <v>73</v>
      </c>
      <c r="D34721" s="89">
        <v>833829</v>
      </c>
      <c r="E34721" s="90">
        <v>0</v>
      </c>
      <c r="F34721" s="91">
        <v>28</v>
      </c>
      <c r="G34721" s="90" t="s">
        <v>74</v>
      </c>
      <c r="H34721" s="91" t="s">
        <v>75</v>
      </c>
      <c r="I34721" s="90">
        <v>80900695</v>
      </c>
      <c r="J34721" s="91">
        <v>2</v>
      </c>
      <c r="K34721" s="90" t="s">
        <v>79</v>
      </c>
      <c r="L34721" s="91" t="s">
        <v>85</v>
      </c>
      <c r="M34721" s="90">
        <v>2000</v>
      </c>
      <c r="N34721" s="91">
        <v>62</v>
      </c>
      <c r="O34721" s="92">
        <v>5145964.9223315557</v>
      </c>
      <c r="P34721" s="93">
        <v>6353043.1139895748</v>
      </c>
    </row>
    <row r="34722" spans="1:16" x14ac:dyDescent="0.2">
      <c r="A34722" s="87">
        <v>44856</v>
      </c>
      <c r="B34722" s="88">
        <v>44856</v>
      </c>
      <c r="C34722" s="87" t="s">
        <v>73</v>
      </c>
      <c r="D34722" s="89">
        <v>1709503</v>
      </c>
      <c r="E34722" s="90">
        <v>0</v>
      </c>
      <c r="F34722" s="91">
        <v>25</v>
      </c>
      <c r="G34722" s="90" t="s">
        <v>78</v>
      </c>
      <c r="H34722" s="91" t="s">
        <v>75</v>
      </c>
      <c r="I34722" s="90">
        <v>25287753</v>
      </c>
      <c r="J34722" s="91">
        <v>4</v>
      </c>
      <c r="K34722" s="90" t="s">
        <v>84</v>
      </c>
      <c r="L34722" s="91" t="s">
        <v>80</v>
      </c>
      <c r="M34722" s="90">
        <v>2007</v>
      </c>
      <c r="N34722" s="91">
        <v>0</v>
      </c>
      <c r="O34722" s="92">
        <v>5301045.4558767909</v>
      </c>
      <c r="P34722" s="93">
        <v>6544500.5628108522</v>
      </c>
    </row>
    <row r="34723" spans="1:16" x14ac:dyDescent="0.2">
      <c r="A34723" s="87">
        <v>44980</v>
      </c>
      <c r="B34723" s="88">
        <v>45069</v>
      </c>
      <c r="C34723" s="87" t="s">
        <v>73</v>
      </c>
      <c r="D34723" s="89">
        <v>2122937</v>
      </c>
      <c r="E34723" s="90">
        <v>0</v>
      </c>
      <c r="F34723" s="91">
        <v>45</v>
      </c>
      <c r="G34723" s="90" t="s">
        <v>74</v>
      </c>
      <c r="H34723" s="91" t="s">
        <v>75</v>
      </c>
      <c r="I34723" s="90">
        <v>47632968</v>
      </c>
      <c r="J34723" s="91">
        <v>9</v>
      </c>
      <c r="K34723" s="90" t="s">
        <v>86</v>
      </c>
      <c r="L34723" s="91" t="s">
        <v>85</v>
      </c>
      <c r="M34723" s="90">
        <v>2002</v>
      </c>
      <c r="N34723" s="91">
        <v>89</v>
      </c>
      <c r="O34723" s="92">
        <v>5209103.7380476249</v>
      </c>
      <c r="P34723" s="93">
        <v>6430992.2691945983</v>
      </c>
    </row>
    <row r="34724" spans="1:16" x14ac:dyDescent="0.2">
      <c r="A34724" s="87">
        <v>43948</v>
      </c>
      <c r="B34724" s="88">
        <v>44009</v>
      </c>
      <c r="C34724" s="87" t="s">
        <v>73</v>
      </c>
      <c r="D34724" s="89">
        <v>38813929</v>
      </c>
      <c r="E34724" s="90">
        <v>0</v>
      </c>
      <c r="F34724" s="91">
        <v>66</v>
      </c>
      <c r="G34724" s="90" t="s">
        <v>74</v>
      </c>
      <c r="H34724" s="91" t="s">
        <v>81</v>
      </c>
      <c r="I34724" s="90">
        <v>61028562</v>
      </c>
      <c r="J34724" s="91">
        <v>7</v>
      </c>
      <c r="K34724" s="90" t="s">
        <v>76</v>
      </c>
      <c r="L34724" s="91" t="s">
        <v>77</v>
      </c>
      <c r="M34724" s="90">
        <v>2000</v>
      </c>
      <c r="N34724" s="91">
        <v>61</v>
      </c>
      <c r="O34724" s="92">
        <v>5179647.0583552578</v>
      </c>
      <c r="P34724" s="93">
        <v>6394625.9979694542</v>
      </c>
    </row>
    <row r="34725" spans="1:16" x14ac:dyDescent="0.2">
      <c r="A34725" s="87">
        <v>44296</v>
      </c>
      <c r="B34725" s="88">
        <v>44540</v>
      </c>
      <c r="C34725" s="87" t="s">
        <v>73</v>
      </c>
      <c r="D34725" s="89">
        <v>1821734</v>
      </c>
      <c r="E34725" s="90">
        <v>0</v>
      </c>
      <c r="F34725" s="91">
        <v>59</v>
      </c>
      <c r="G34725" s="90" t="s">
        <v>74</v>
      </c>
      <c r="H34725" s="91" t="s">
        <v>81</v>
      </c>
      <c r="I34725" s="90">
        <v>102283507</v>
      </c>
      <c r="J34725" s="91">
        <v>11</v>
      </c>
      <c r="K34725" s="90" t="s">
        <v>83</v>
      </c>
      <c r="L34725" s="91" t="s">
        <v>87</v>
      </c>
      <c r="M34725" s="90">
        <v>2005</v>
      </c>
      <c r="N34725" s="91">
        <v>244</v>
      </c>
      <c r="O34725" s="92">
        <v>5036180.2656203583</v>
      </c>
      <c r="P34725" s="93">
        <v>6217506.5007658741</v>
      </c>
    </row>
    <row r="34726" spans="1:16" x14ac:dyDescent="0.2">
      <c r="A34726" s="87">
        <v>44613</v>
      </c>
      <c r="B34726" s="88">
        <v>44763</v>
      </c>
      <c r="C34726" s="87" t="s">
        <v>73</v>
      </c>
      <c r="D34726" s="89">
        <v>1702101</v>
      </c>
      <c r="E34726" s="90">
        <v>0</v>
      </c>
      <c r="F34726" s="91">
        <v>28</v>
      </c>
      <c r="G34726" s="90" t="s">
        <v>74</v>
      </c>
      <c r="H34726" s="91" t="s">
        <v>81</v>
      </c>
      <c r="I34726" s="90">
        <v>119080464</v>
      </c>
      <c r="J34726" s="91">
        <v>8</v>
      </c>
      <c r="K34726" s="90" t="s">
        <v>79</v>
      </c>
      <c r="L34726" s="91" t="s">
        <v>80</v>
      </c>
      <c r="M34726" s="90">
        <v>2018</v>
      </c>
      <c r="N34726" s="91">
        <v>150</v>
      </c>
      <c r="O34726" s="92">
        <v>5002055.7502059042</v>
      </c>
      <c r="P34726" s="93">
        <v>6175377.4693900049</v>
      </c>
    </row>
    <row r="34727" spans="1:16" x14ac:dyDescent="0.2">
      <c r="A34727" s="87">
        <v>44483</v>
      </c>
      <c r="B34727" s="88">
        <v>44514</v>
      </c>
      <c r="C34727" s="87" t="s">
        <v>73</v>
      </c>
      <c r="D34727" s="89">
        <v>1529149</v>
      </c>
      <c r="E34727" s="90">
        <v>0</v>
      </c>
      <c r="F34727" s="91">
        <v>44</v>
      </c>
      <c r="G34727" s="90" t="s">
        <v>78</v>
      </c>
      <c r="H34727" s="91" t="s">
        <v>81</v>
      </c>
      <c r="I34727" s="90">
        <v>24632460</v>
      </c>
      <c r="J34727" s="91">
        <v>16</v>
      </c>
      <c r="K34727" s="90" t="s">
        <v>84</v>
      </c>
      <c r="L34727" s="91" t="s">
        <v>87</v>
      </c>
      <c r="M34727" s="90">
        <v>2018</v>
      </c>
      <c r="N34727" s="91">
        <v>31</v>
      </c>
      <c r="O34727" s="92">
        <v>5242288.6666327314</v>
      </c>
      <c r="P34727" s="93">
        <v>6471961.3168305326</v>
      </c>
    </row>
    <row r="34728" spans="1:16" x14ac:dyDescent="0.2">
      <c r="A34728" s="87">
        <v>44653</v>
      </c>
      <c r="B34728" s="88">
        <v>44775</v>
      </c>
      <c r="C34728" s="87" t="s">
        <v>73</v>
      </c>
      <c r="D34728" s="89">
        <v>1402377</v>
      </c>
      <c r="E34728" s="90">
        <v>0</v>
      </c>
      <c r="F34728" s="91">
        <v>40</v>
      </c>
      <c r="G34728" s="90" t="s">
        <v>78</v>
      </c>
      <c r="H34728" s="91" t="s">
        <v>75</v>
      </c>
      <c r="I34728" s="90">
        <v>59420288</v>
      </c>
      <c r="J34728" s="91">
        <v>7</v>
      </c>
      <c r="K34728" s="90" t="s">
        <v>79</v>
      </c>
      <c r="L34728" s="91" t="s">
        <v>80</v>
      </c>
      <c r="M34728" s="90">
        <v>2012</v>
      </c>
      <c r="N34728" s="91">
        <v>122</v>
      </c>
      <c r="O34728" s="92">
        <v>5184072.4281874932</v>
      </c>
      <c r="P34728" s="93">
        <v>6400089.4175154231</v>
      </c>
    </row>
    <row r="34729" spans="1:16" x14ac:dyDescent="0.2">
      <c r="A34729" s="87">
        <v>45558</v>
      </c>
      <c r="B34729" s="88">
        <v>45649</v>
      </c>
      <c r="C34729" s="87" t="s">
        <v>73</v>
      </c>
      <c r="D34729" s="89">
        <v>1455909</v>
      </c>
      <c r="E34729" s="90">
        <v>0</v>
      </c>
      <c r="F34729" s="91">
        <v>34</v>
      </c>
      <c r="G34729" s="90" t="s">
        <v>78</v>
      </c>
      <c r="H34729" s="91" t="s">
        <v>75</v>
      </c>
      <c r="I34729" s="90">
        <v>84242654</v>
      </c>
      <c r="J34729" s="91">
        <v>2</v>
      </c>
      <c r="K34729" s="90" t="s">
        <v>86</v>
      </c>
      <c r="L34729" s="91" t="s">
        <v>87</v>
      </c>
      <c r="M34729" s="90">
        <v>2022</v>
      </c>
      <c r="N34729" s="91">
        <v>91</v>
      </c>
      <c r="O34729" s="92">
        <v>5135898.1101861047</v>
      </c>
      <c r="P34729" s="93">
        <v>6340614.9508470427</v>
      </c>
    </row>
    <row r="34730" spans="1:16" x14ac:dyDescent="0.2">
      <c r="A34730" s="87">
        <v>43327</v>
      </c>
      <c r="B34730" s="88">
        <v>43570</v>
      </c>
      <c r="C34730" s="87" t="s">
        <v>73</v>
      </c>
      <c r="D34730" s="89">
        <v>2885696</v>
      </c>
      <c r="E34730" s="90">
        <v>0</v>
      </c>
      <c r="F34730" s="91">
        <v>67</v>
      </c>
      <c r="G34730" s="90" t="s">
        <v>74</v>
      </c>
      <c r="H34730" s="91" t="s">
        <v>75</v>
      </c>
      <c r="I34730" s="90">
        <v>54387187</v>
      </c>
      <c r="J34730" s="91">
        <v>5</v>
      </c>
      <c r="K34730" s="90" t="s">
        <v>86</v>
      </c>
      <c r="L34730" s="91" t="s">
        <v>80</v>
      </c>
      <c r="M34730" s="90">
        <v>2021</v>
      </c>
      <c r="N34730" s="91">
        <v>243</v>
      </c>
      <c r="O34730" s="92">
        <v>5208400.112843412</v>
      </c>
      <c r="P34730" s="93">
        <v>6430123.5961029772</v>
      </c>
    </row>
    <row r="34731" spans="1:16" x14ac:dyDescent="0.2">
      <c r="A34731" s="87">
        <v>44908</v>
      </c>
      <c r="B34731" s="88">
        <v>45029</v>
      </c>
      <c r="C34731" s="87" t="s">
        <v>73</v>
      </c>
      <c r="D34731" s="89">
        <v>902377</v>
      </c>
      <c r="E34731" s="90">
        <v>0</v>
      </c>
      <c r="F34731" s="91">
        <v>45</v>
      </c>
      <c r="G34731" s="90" t="s">
        <v>74</v>
      </c>
      <c r="H34731" s="91" t="s">
        <v>75</v>
      </c>
      <c r="I34731" s="90">
        <v>117476087</v>
      </c>
      <c r="J34731" s="91">
        <v>1</v>
      </c>
      <c r="K34731" s="90" t="s">
        <v>83</v>
      </c>
      <c r="L34731" s="91" t="s">
        <v>77</v>
      </c>
      <c r="M34731" s="90">
        <v>2013</v>
      </c>
      <c r="N34731" s="91">
        <v>121</v>
      </c>
      <c r="O34731" s="92">
        <v>5042279.4168074066</v>
      </c>
      <c r="P34731" s="93">
        <v>6225036.3170461804</v>
      </c>
    </row>
    <row r="34732" spans="1:16" x14ac:dyDescent="0.2">
      <c r="A34732" s="87">
        <v>43313</v>
      </c>
      <c r="B34732" s="88">
        <v>43344</v>
      </c>
      <c r="C34732" s="87" t="s">
        <v>73</v>
      </c>
      <c r="D34732" s="89">
        <v>30546407</v>
      </c>
      <c r="E34732" s="90">
        <v>0</v>
      </c>
      <c r="F34732" s="91">
        <v>56</v>
      </c>
      <c r="G34732" s="90" t="s">
        <v>78</v>
      </c>
      <c r="H34732" s="91" t="s">
        <v>75</v>
      </c>
      <c r="I34732" s="90">
        <v>117526774</v>
      </c>
      <c r="J34732" s="91">
        <v>13</v>
      </c>
      <c r="K34732" s="90" t="s">
        <v>84</v>
      </c>
      <c r="L34732" s="91" t="s">
        <v>87</v>
      </c>
      <c r="M34732" s="90">
        <v>2005</v>
      </c>
      <c r="N34732" s="91">
        <v>31</v>
      </c>
      <c r="O34732" s="92">
        <v>4982106.9270446934</v>
      </c>
      <c r="P34732" s="93">
        <v>6150749.2926477687</v>
      </c>
    </row>
    <row r="34733" spans="1:16" x14ac:dyDescent="0.2">
      <c r="A34733" s="87">
        <v>43519</v>
      </c>
      <c r="B34733" s="88">
        <v>43731</v>
      </c>
      <c r="C34733" s="87" t="s">
        <v>73</v>
      </c>
      <c r="D34733" s="89">
        <v>1191708</v>
      </c>
      <c r="E34733" s="90">
        <v>0</v>
      </c>
      <c r="F34733" s="91">
        <v>46</v>
      </c>
      <c r="G34733" s="90" t="s">
        <v>78</v>
      </c>
      <c r="H34733" s="91" t="s">
        <v>81</v>
      </c>
      <c r="I34733" s="90">
        <v>49828368</v>
      </c>
      <c r="J34733" s="91">
        <v>17</v>
      </c>
      <c r="K34733" s="90" t="s">
        <v>79</v>
      </c>
      <c r="L34733" s="91" t="s">
        <v>87</v>
      </c>
      <c r="M34733" s="90">
        <v>2010</v>
      </c>
      <c r="N34733" s="91">
        <v>212</v>
      </c>
      <c r="O34733" s="92">
        <v>5161559.000764952</v>
      </c>
      <c r="P34733" s="93">
        <v>6372295.0626727799</v>
      </c>
    </row>
    <row r="34734" spans="1:16" x14ac:dyDescent="0.2">
      <c r="A34734" s="87">
        <v>44976</v>
      </c>
      <c r="B34734" s="88">
        <v>44976</v>
      </c>
      <c r="C34734" s="87" t="s">
        <v>73</v>
      </c>
      <c r="D34734" s="89">
        <v>1293567</v>
      </c>
      <c r="E34734" s="90">
        <v>0</v>
      </c>
      <c r="F34734" s="91">
        <v>20</v>
      </c>
      <c r="G34734" s="90" t="s">
        <v>74</v>
      </c>
      <c r="H34734" s="91" t="s">
        <v>81</v>
      </c>
      <c r="I34734" s="90">
        <v>101787078</v>
      </c>
      <c r="J34734" s="91">
        <v>12</v>
      </c>
      <c r="K34734" s="90" t="s">
        <v>84</v>
      </c>
      <c r="L34734" s="91" t="s">
        <v>85</v>
      </c>
      <c r="M34734" s="90">
        <v>2015</v>
      </c>
      <c r="N34734" s="91">
        <v>0</v>
      </c>
      <c r="O34734" s="92">
        <v>5033972.1917273086</v>
      </c>
      <c r="P34734" s="93">
        <v>6214780.4836139623</v>
      </c>
    </row>
    <row r="34735" spans="1:16" x14ac:dyDescent="0.2">
      <c r="A34735" s="87">
        <v>44019</v>
      </c>
      <c r="B34735" s="88">
        <v>44234</v>
      </c>
      <c r="C34735" s="87" t="s">
        <v>73</v>
      </c>
      <c r="D34735" s="89">
        <v>39738813</v>
      </c>
      <c r="E34735" s="90">
        <v>0</v>
      </c>
      <c r="F34735" s="91">
        <v>70</v>
      </c>
      <c r="G34735" s="90" t="s">
        <v>74</v>
      </c>
      <c r="H34735" s="91" t="s">
        <v>81</v>
      </c>
      <c r="I34735" s="90">
        <v>68419829</v>
      </c>
      <c r="J34735" s="91">
        <v>7</v>
      </c>
      <c r="K34735" s="90" t="s">
        <v>83</v>
      </c>
      <c r="L34735" s="91" t="s">
        <v>80</v>
      </c>
      <c r="M34735" s="90">
        <v>2018</v>
      </c>
      <c r="N34735" s="91">
        <v>215</v>
      </c>
      <c r="O34735" s="92">
        <v>5156880.2167111812</v>
      </c>
      <c r="P34735" s="93">
        <v>6366518.7860631859</v>
      </c>
    </row>
    <row r="34736" spans="1:16" x14ac:dyDescent="0.2">
      <c r="A34736" s="87">
        <v>43877</v>
      </c>
      <c r="B34736" s="88">
        <v>44455</v>
      </c>
      <c r="C34736" s="87" t="s">
        <v>73</v>
      </c>
      <c r="D34736" s="89">
        <v>38578158</v>
      </c>
      <c r="E34736" s="90">
        <v>0</v>
      </c>
      <c r="F34736" s="91">
        <v>66</v>
      </c>
      <c r="G34736" s="90" t="s">
        <v>78</v>
      </c>
      <c r="H34736" s="91" t="s">
        <v>75</v>
      </c>
      <c r="I34736" s="90">
        <v>24936401</v>
      </c>
      <c r="J34736" s="91">
        <v>13</v>
      </c>
      <c r="K34736" s="90" t="s">
        <v>83</v>
      </c>
      <c r="L34736" s="91" t="s">
        <v>82</v>
      </c>
      <c r="M34736" s="90">
        <v>2011</v>
      </c>
      <c r="N34736" s="91">
        <v>578</v>
      </c>
      <c r="O34736" s="92">
        <v>5253460.4430919178</v>
      </c>
      <c r="P34736" s="93">
        <v>6485753.6334468117</v>
      </c>
    </row>
    <row r="34737" spans="1:16" x14ac:dyDescent="0.2">
      <c r="A34737" s="87">
        <v>44654</v>
      </c>
      <c r="B34737" s="88">
        <v>44745</v>
      </c>
      <c r="C34737" s="87" t="s">
        <v>73</v>
      </c>
      <c r="D34737" s="89">
        <v>2635170</v>
      </c>
      <c r="E34737" s="90">
        <v>0</v>
      </c>
      <c r="F34737" s="91">
        <v>55</v>
      </c>
      <c r="G34737" s="90" t="s">
        <v>74</v>
      </c>
      <c r="H34737" s="91" t="s">
        <v>75</v>
      </c>
      <c r="I34737" s="90">
        <v>92953461</v>
      </c>
      <c r="J34737" s="91">
        <v>11</v>
      </c>
      <c r="K34737" s="90" t="s">
        <v>86</v>
      </c>
      <c r="L34737" s="91" t="s">
        <v>80</v>
      </c>
      <c r="M34737" s="90">
        <v>2006</v>
      </c>
      <c r="N34737" s="91">
        <v>91</v>
      </c>
      <c r="O34737" s="92">
        <v>5064687.5215164553</v>
      </c>
      <c r="P34737" s="93">
        <v>6252700.6438474758</v>
      </c>
    </row>
    <row r="34738" spans="1:16" x14ac:dyDescent="0.2">
      <c r="A34738" s="87">
        <v>43276</v>
      </c>
      <c r="B34738" s="88">
        <v>43368</v>
      </c>
      <c r="C34738" s="87" t="s">
        <v>73</v>
      </c>
      <c r="D34738" s="89">
        <v>1897037</v>
      </c>
      <c r="E34738" s="90">
        <v>0</v>
      </c>
      <c r="F34738" s="91">
        <v>72</v>
      </c>
      <c r="G34738" s="90" t="s">
        <v>78</v>
      </c>
      <c r="H34738" s="91" t="s">
        <v>75</v>
      </c>
      <c r="I34738" s="90">
        <v>33009801</v>
      </c>
      <c r="J34738" s="91">
        <v>17</v>
      </c>
      <c r="K34738" s="90" t="s">
        <v>76</v>
      </c>
      <c r="L34738" s="91" t="s">
        <v>80</v>
      </c>
      <c r="M34738" s="90">
        <v>2019</v>
      </c>
      <c r="N34738" s="91">
        <v>92</v>
      </c>
      <c r="O34738" s="92">
        <v>5212075.6322192401</v>
      </c>
      <c r="P34738" s="93">
        <v>6434661.2743447404</v>
      </c>
    </row>
    <row r="34739" spans="1:16" x14ac:dyDescent="0.2">
      <c r="A34739" s="87">
        <v>44446</v>
      </c>
      <c r="B34739" s="88">
        <v>44507</v>
      </c>
      <c r="C34739" s="87" t="s">
        <v>73</v>
      </c>
      <c r="D34739" s="89">
        <v>2387406</v>
      </c>
      <c r="E34739" s="90">
        <v>0</v>
      </c>
      <c r="F34739" s="91">
        <v>53</v>
      </c>
      <c r="G34739" s="90" t="s">
        <v>78</v>
      </c>
      <c r="H34739" s="91" t="s">
        <v>75</v>
      </c>
      <c r="I34739" s="90">
        <v>74036548</v>
      </c>
      <c r="J34739" s="91">
        <v>10</v>
      </c>
      <c r="K34739" s="90" t="s">
        <v>79</v>
      </c>
      <c r="L34739" s="91" t="s">
        <v>77</v>
      </c>
      <c r="M34739" s="90">
        <v>2018</v>
      </c>
      <c r="N34739" s="91">
        <v>61</v>
      </c>
      <c r="O34739" s="92">
        <v>5125963.589115832</v>
      </c>
      <c r="P34739" s="93">
        <v>6328350.1100195451</v>
      </c>
    </row>
    <row r="34740" spans="1:16" x14ac:dyDescent="0.2">
      <c r="A34740" s="87">
        <v>43635</v>
      </c>
      <c r="B34740" s="88">
        <v>43880</v>
      </c>
      <c r="C34740" s="87" t="s">
        <v>73</v>
      </c>
      <c r="D34740" s="89">
        <v>1926607</v>
      </c>
      <c r="E34740" s="90">
        <v>0</v>
      </c>
      <c r="F34740" s="91">
        <v>57</v>
      </c>
      <c r="G34740" s="90" t="s">
        <v>78</v>
      </c>
      <c r="H34740" s="91" t="s">
        <v>81</v>
      </c>
      <c r="I34740" s="90">
        <v>22547146</v>
      </c>
      <c r="J34740" s="91">
        <v>2</v>
      </c>
      <c r="K34740" s="90" t="s">
        <v>84</v>
      </c>
      <c r="L34740" s="91" t="s">
        <v>82</v>
      </c>
      <c r="M34740" s="90">
        <v>2017</v>
      </c>
      <c r="N34740" s="91">
        <v>245</v>
      </c>
      <c r="O34740" s="92">
        <v>5317885.4151714314</v>
      </c>
      <c r="P34740" s="93">
        <v>6565290.6360141123</v>
      </c>
    </row>
    <row r="34741" spans="1:16" x14ac:dyDescent="0.2">
      <c r="A34741" s="87">
        <v>44518</v>
      </c>
      <c r="B34741" s="88">
        <v>44518</v>
      </c>
      <c r="C34741" s="87" t="s">
        <v>73</v>
      </c>
      <c r="D34741" s="89">
        <v>2035346</v>
      </c>
      <c r="E34741" s="90">
        <v>0</v>
      </c>
      <c r="F34741" s="91">
        <v>33</v>
      </c>
      <c r="G34741" s="90" t="s">
        <v>78</v>
      </c>
      <c r="H34741" s="91" t="s">
        <v>75</v>
      </c>
      <c r="I34741" s="90">
        <v>68096299</v>
      </c>
      <c r="J34741" s="91">
        <v>5</v>
      </c>
      <c r="K34741" s="90" t="s">
        <v>76</v>
      </c>
      <c r="L34741" s="91" t="s">
        <v>77</v>
      </c>
      <c r="M34741" s="90">
        <v>2010</v>
      </c>
      <c r="N34741" s="91">
        <v>0</v>
      </c>
      <c r="O34741" s="92">
        <v>5169128.9368720409</v>
      </c>
      <c r="P34741" s="93">
        <v>6381640.6628049882</v>
      </c>
    </row>
    <row r="34742" spans="1:16" x14ac:dyDescent="0.2">
      <c r="A34742" s="87">
        <v>44930</v>
      </c>
      <c r="B34742" s="88">
        <v>44930</v>
      </c>
      <c r="C34742" s="87" t="s">
        <v>73</v>
      </c>
      <c r="D34742" s="89">
        <v>2024126</v>
      </c>
      <c r="E34742" s="90">
        <v>0</v>
      </c>
      <c r="F34742" s="91">
        <v>22</v>
      </c>
      <c r="G34742" s="90" t="s">
        <v>74</v>
      </c>
      <c r="H34742" s="91" t="s">
        <v>75</v>
      </c>
      <c r="I34742" s="90">
        <v>80088500</v>
      </c>
      <c r="J34742" s="91">
        <v>5</v>
      </c>
      <c r="K34742" s="90" t="s">
        <v>76</v>
      </c>
      <c r="L34742" s="91" t="s">
        <v>87</v>
      </c>
      <c r="M34742" s="90">
        <v>2021</v>
      </c>
      <c r="N34742" s="91">
        <v>0</v>
      </c>
      <c r="O34742" s="92">
        <v>5133587.3606157564</v>
      </c>
      <c r="P34742" s="93">
        <v>6337762.1735996986</v>
      </c>
    </row>
    <row r="34743" spans="1:16" x14ac:dyDescent="0.2">
      <c r="A34743" s="87">
        <v>44764</v>
      </c>
      <c r="B34743" s="88">
        <v>44917</v>
      </c>
      <c r="C34743" s="87" t="s">
        <v>73</v>
      </c>
      <c r="D34743" s="89">
        <v>2830294</v>
      </c>
      <c r="E34743" s="90">
        <v>0</v>
      </c>
      <c r="F34743" s="91">
        <v>62</v>
      </c>
      <c r="G34743" s="90" t="s">
        <v>74</v>
      </c>
      <c r="H34743" s="91" t="s">
        <v>75</v>
      </c>
      <c r="I34743" s="90">
        <v>40567764</v>
      </c>
      <c r="J34743" s="91">
        <v>12</v>
      </c>
      <c r="K34743" s="90" t="s">
        <v>76</v>
      </c>
      <c r="L34743" s="91" t="s">
        <v>87</v>
      </c>
      <c r="M34743" s="90">
        <v>2011</v>
      </c>
      <c r="N34743" s="91">
        <v>153</v>
      </c>
      <c r="O34743" s="92">
        <v>5214553.7810125155</v>
      </c>
      <c r="P34743" s="93">
        <v>6437720.7172994027</v>
      </c>
    </row>
    <row r="34744" spans="1:16" x14ac:dyDescent="0.2">
      <c r="A34744" s="87">
        <v>43424</v>
      </c>
      <c r="B34744" s="88">
        <v>43424</v>
      </c>
      <c r="C34744" s="87" t="s">
        <v>73</v>
      </c>
      <c r="D34744" s="89">
        <v>1791587</v>
      </c>
      <c r="E34744" s="90">
        <v>0</v>
      </c>
      <c r="F34744" s="91">
        <v>72</v>
      </c>
      <c r="G34744" s="90" t="s">
        <v>74</v>
      </c>
      <c r="H34744" s="91" t="s">
        <v>75</v>
      </c>
      <c r="I34744" s="90">
        <v>96770885</v>
      </c>
      <c r="J34744" s="91">
        <v>12</v>
      </c>
      <c r="K34744" s="90" t="s">
        <v>86</v>
      </c>
      <c r="L34744" s="91" t="s">
        <v>77</v>
      </c>
      <c r="M34744" s="90">
        <v>2016</v>
      </c>
      <c r="N34744" s="91">
        <v>0</v>
      </c>
      <c r="O34744" s="92">
        <v>5048838.8042887356</v>
      </c>
      <c r="P34744" s="93">
        <v>6233134.3262823895</v>
      </c>
    </row>
    <row r="34745" spans="1:16" x14ac:dyDescent="0.2">
      <c r="A34745" s="87">
        <v>43185</v>
      </c>
      <c r="B34745" s="88">
        <v>43369</v>
      </c>
      <c r="C34745" s="87" t="s">
        <v>73</v>
      </c>
      <c r="D34745" s="89">
        <v>2639023</v>
      </c>
      <c r="E34745" s="90">
        <v>0</v>
      </c>
      <c r="F34745" s="91">
        <v>61</v>
      </c>
      <c r="G34745" s="90" t="s">
        <v>74</v>
      </c>
      <c r="H34745" s="91" t="s">
        <v>75</v>
      </c>
      <c r="I34745" s="90">
        <v>67720347</v>
      </c>
      <c r="J34745" s="91">
        <v>0</v>
      </c>
      <c r="K34745" s="90" t="s">
        <v>86</v>
      </c>
      <c r="L34745" s="91" t="s">
        <v>82</v>
      </c>
      <c r="M34745" s="90">
        <v>2002</v>
      </c>
      <c r="N34745" s="91">
        <v>184</v>
      </c>
      <c r="O34745" s="92">
        <v>5194433.208065642</v>
      </c>
      <c r="P34745" s="93">
        <v>6412880.5037847431</v>
      </c>
    </row>
    <row r="34746" spans="1:16" x14ac:dyDescent="0.2">
      <c r="A34746" s="87">
        <v>43987</v>
      </c>
      <c r="B34746" s="88">
        <v>44232</v>
      </c>
      <c r="C34746" s="87" t="s">
        <v>73</v>
      </c>
      <c r="D34746" s="89">
        <v>2706603</v>
      </c>
      <c r="E34746" s="90">
        <v>0</v>
      </c>
      <c r="F34746" s="91">
        <v>30</v>
      </c>
      <c r="G34746" s="90" t="s">
        <v>74</v>
      </c>
      <c r="H34746" s="91" t="s">
        <v>75</v>
      </c>
      <c r="I34746" s="90">
        <v>53851413</v>
      </c>
      <c r="J34746" s="91">
        <v>16</v>
      </c>
      <c r="K34746" s="90" t="s">
        <v>86</v>
      </c>
      <c r="L34746" s="91" t="s">
        <v>85</v>
      </c>
      <c r="M34746" s="90">
        <v>2016</v>
      </c>
      <c r="N34746" s="91">
        <v>245</v>
      </c>
      <c r="O34746" s="92">
        <v>5154495.0651125787</v>
      </c>
      <c r="P34746" s="93">
        <v>6363574.1544599729</v>
      </c>
    </row>
    <row r="34747" spans="1:16" x14ac:dyDescent="0.2">
      <c r="A34747" s="87">
        <v>43212</v>
      </c>
      <c r="B34747" s="88">
        <v>43273</v>
      </c>
      <c r="C34747" s="87" t="s">
        <v>73</v>
      </c>
      <c r="D34747" s="89">
        <v>2632646</v>
      </c>
      <c r="E34747" s="90">
        <v>0</v>
      </c>
      <c r="F34747" s="91">
        <v>41</v>
      </c>
      <c r="G34747" s="90" t="s">
        <v>74</v>
      </c>
      <c r="H34747" s="91" t="s">
        <v>75</v>
      </c>
      <c r="I34747" s="90">
        <v>107848008</v>
      </c>
      <c r="J34747" s="91">
        <v>14</v>
      </c>
      <c r="K34747" s="90" t="s">
        <v>83</v>
      </c>
      <c r="L34747" s="91" t="s">
        <v>82</v>
      </c>
      <c r="M34747" s="90">
        <v>2019</v>
      </c>
      <c r="N34747" s="91">
        <v>61</v>
      </c>
      <c r="O34747" s="92">
        <v>5005580.5651731249</v>
      </c>
      <c r="P34747" s="93">
        <v>6179729.0928063262</v>
      </c>
    </row>
    <row r="34748" spans="1:16" x14ac:dyDescent="0.2">
      <c r="A34748" s="87">
        <v>44049</v>
      </c>
      <c r="B34748" s="88">
        <v>44748</v>
      </c>
      <c r="C34748" s="87" t="s">
        <v>73</v>
      </c>
      <c r="D34748" s="89">
        <v>2994820</v>
      </c>
      <c r="E34748" s="90">
        <v>0</v>
      </c>
      <c r="F34748" s="91">
        <v>26</v>
      </c>
      <c r="G34748" s="90" t="s">
        <v>78</v>
      </c>
      <c r="H34748" s="91" t="s">
        <v>75</v>
      </c>
      <c r="I34748" s="90">
        <v>94667518</v>
      </c>
      <c r="J34748" s="91">
        <v>14</v>
      </c>
      <c r="K34748" s="90" t="s">
        <v>76</v>
      </c>
      <c r="L34748" s="91" t="s">
        <v>80</v>
      </c>
      <c r="M34748" s="90">
        <v>2011</v>
      </c>
      <c r="N34748" s="91">
        <v>699</v>
      </c>
      <c r="O34748" s="92">
        <v>5041076.2195313796</v>
      </c>
      <c r="P34748" s="93">
        <v>6223550.8883103449</v>
      </c>
    </row>
    <row r="34749" spans="1:16" x14ac:dyDescent="0.2">
      <c r="A34749" s="87">
        <v>44522</v>
      </c>
      <c r="B34749" s="88">
        <v>44583</v>
      </c>
      <c r="C34749" s="87" t="s">
        <v>73</v>
      </c>
      <c r="D34749" s="89">
        <v>1423656</v>
      </c>
      <c r="E34749" s="90">
        <v>0</v>
      </c>
      <c r="F34749" s="91">
        <v>47</v>
      </c>
      <c r="G34749" s="90" t="s">
        <v>74</v>
      </c>
      <c r="H34749" s="91" t="s">
        <v>81</v>
      </c>
      <c r="I34749" s="90">
        <v>80007980</v>
      </c>
      <c r="J34749" s="91">
        <v>0</v>
      </c>
      <c r="K34749" s="90" t="s">
        <v>76</v>
      </c>
      <c r="L34749" s="91" t="s">
        <v>77</v>
      </c>
      <c r="M34749" s="90">
        <v>2009</v>
      </c>
      <c r="N34749" s="91">
        <v>61</v>
      </c>
      <c r="O34749" s="92">
        <v>5158703.866290045</v>
      </c>
      <c r="P34749" s="93">
        <v>6368770.2052963516</v>
      </c>
    </row>
    <row r="34750" spans="1:16" x14ac:dyDescent="0.2">
      <c r="A34750" s="87">
        <v>43152</v>
      </c>
      <c r="B34750" s="88">
        <v>43211</v>
      </c>
      <c r="C34750" s="87" t="s">
        <v>73</v>
      </c>
      <c r="D34750" s="89">
        <v>1330839</v>
      </c>
      <c r="E34750" s="90">
        <v>0</v>
      </c>
      <c r="F34750" s="91">
        <v>68</v>
      </c>
      <c r="G34750" s="90" t="s">
        <v>78</v>
      </c>
      <c r="H34750" s="91" t="s">
        <v>75</v>
      </c>
      <c r="I34750" s="90">
        <v>55284984</v>
      </c>
      <c r="J34750" s="91">
        <v>12</v>
      </c>
      <c r="K34750" s="90" t="s">
        <v>84</v>
      </c>
      <c r="L34750" s="91" t="s">
        <v>87</v>
      </c>
      <c r="M34750" s="90">
        <v>2000</v>
      </c>
      <c r="N34750" s="91">
        <v>59</v>
      </c>
      <c r="O34750" s="92">
        <v>5171461.6460628062</v>
      </c>
      <c r="P34750" s="93">
        <v>6384520.5506948223</v>
      </c>
    </row>
    <row r="34751" spans="1:16" x14ac:dyDescent="0.2">
      <c r="A34751" s="87">
        <v>43841</v>
      </c>
      <c r="B34751" s="88">
        <v>44085</v>
      </c>
      <c r="C34751" s="87" t="s">
        <v>73</v>
      </c>
      <c r="D34751" s="89">
        <v>2885944</v>
      </c>
      <c r="E34751" s="90">
        <v>0</v>
      </c>
      <c r="F34751" s="91">
        <v>28</v>
      </c>
      <c r="G34751" s="90" t="s">
        <v>74</v>
      </c>
      <c r="H34751" s="91" t="s">
        <v>81</v>
      </c>
      <c r="I34751" s="90">
        <v>70854163</v>
      </c>
      <c r="J34751" s="91">
        <v>10</v>
      </c>
      <c r="K34751" s="90" t="s">
        <v>79</v>
      </c>
      <c r="L34751" s="91" t="s">
        <v>82</v>
      </c>
      <c r="M34751" s="90">
        <v>2006</v>
      </c>
      <c r="N34751" s="91">
        <v>244</v>
      </c>
      <c r="O34751" s="92">
        <v>5134371.9683367005</v>
      </c>
      <c r="P34751" s="93">
        <v>6338730.8251070362</v>
      </c>
    </row>
    <row r="34752" spans="1:16" x14ac:dyDescent="0.2">
      <c r="A34752" s="87">
        <v>43525</v>
      </c>
      <c r="B34752" s="88">
        <v>43709</v>
      </c>
      <c r="C34752" s="87" t="s">
        <v>73</v>
      </c>
      <c r="D34752" s="89">
        <v>2780566</v>
      </c>
      <c r="E34752" s="90">
        <v>0</v>
      </c>
      <c r="F34752" s="91">
        <v>49</v>
      </c>
      <c r="G34752" s="90" t="s">
        <v>74</v>
      </c>
      <c r="H34752" s="91" t="s">
        <v>75</v>
      </c>
      <c r="I34752" s="90">
        <v>48895059</v>
      </c>
      <c r="J34752" s="91">
        <v>1</v>
      </c>
      <c r="K34752" s="90" t="s">
        <v>83</v>
      </c>
      <c r="L34752" s="91" t="s">
        <v>82</v>
      </c>
      <c r="M34752" s="90">
        <v>2021</v>
      </c>
      <c r="N34752" s="91">
        <v>184</v>
      </c>
      <c r="O34752" s="92">
        <v>5245182.3741238918</v>
      </c>
      <c r="P34752" s="93">
        <v>6475533.795214681</v>
      </c>
    </row>
    <row r="34753" spans="1:16" x14ac:dyDescent="0.2">
      <c r="A34753" s="87">
        <v>44145</v>
      </c>
      <c r="B34753" s="88">
        <v>44265</v>
      </c>
      <c r="C34753" s="87" t="s">
        <v>73</v>
      </c>
      <c r="D34753" s="89">
        <v>30207603</v>
      </c>
      <c r="E34753" s="90">
        <v>0</v>
      </c>
      <c r="F34753" s="91">
        <v>26</v>
      </c>
      <c r="G34753" s="90" t="s">
        <v>78</v>
      </c>
      <c r="H34753" s="91" t="s">
        <v>75</v>
      </c>
      <c r="I34753" s="90">
        <v>58512317</v>
      </c>
      <c r="J34753" s="91">
        <v>8</v>
      </c>
      <c r="K34753" s="90" t="s">
        <v>79</v>
      </c>
      <c r="L34753" s="91" t="s">
        <v>77</v>
      </c>
      <c r="M34753" s="90">
        <v>2019</v>
      </c>
      <c r="N34753" s="91">
        <v>120</v>
      </c>
      <c r="O34753" s="92">
        <v>5181730.7922999328</v>
      </c>
      <c r="P34753" s="93">
        <v>6397198.5090122623</v>
      </c>
    </row>
    <row r="34754" spans="1:16" x14ac:dyDescent="0.2">
      <c r="A34754" s="87">
        <v>44812</v>
      </c>
      <c r="B34754" s="88">
        <v>45085</v>
      </c>
      <c r="C34754" s="87" t="s">
        <v>73</v>
      </c>
      <c r="D34754" s="89">
        <v>2599438</v>
      </c>
      <c r="E34754" s="90">
        <v>0</v>
      </c>
      <c r="F34754" s="91">
        <v>35</v>
      </c>
      <c r="G34754" s="90" t="s">
        <v>74</v>
      </c>
      <c r="H34754" s="91" t="s">
        <v>75</v>
      </c>
      <c r="I34754" s="90">
        <v>35254787</v>
      </c>
      <c r="J34754" s="91">
        <v>18</v>
      </c>
      <c r="K34754" s="90" t="s">
        <v>86</v>
      </c>
      <c r="L34754" s="91" t="s">
        <v>85</v>
      </c>
      <c r="M34754" s="90">
        <v>2013</v>
      </c>
      <c r="N34754" s="91">
        <v>273</v>
      </c>
      <c r="O34754" s="92">
        <v>5199366.1691828705</v>
      </c>
      <c r="P34754" s="93">
        <v>6418970.5792381121</v>
      </c>
    </row>
    <row r="34755" spans="1:16" x14ac:dyDescent="0.2">
      <c r="A34755" s="87">
        <v>43156</v>
      </c>
      <c r="B34755" s="88">
        <v>43368</v>
      </c>
      <c r="C34755" s="87" t="s">
        <v>73</v>
      </c>
      <c r="D34755" s="89">
        <v>632644</v>
      </c>
      <c r="E34755" s="90">
        <v>0</v>
      </c>
      <c r="F34755" s="91">
        <v>24</v>
      </c>
      <c r="G34755" s="90" t="s">
        <v>74</v>
      </c>
      <c r="H34755" s="91" t="s">
        <v>81</v>
      </c>
      <c r="I34755" s="90">
        <v>47546110</v>
      </c>
      <c r="J34755" s="91">
        <v>9</v>
      </c>
      <c r="K34755" s="90" t="s">
        <v>79</v>
      </c>
      <c r="L34755" s="91" t="s">
        <v>80</v>
      </c>
      <c r="M34755" s="90">
        <v>2022</v>
      </c>
      <c r="N34755" s="91">
        <v>212</v>
      </c>
      <c r="O34755" s="92">
        <v>5208673.3477566671</v>
      </c>
      <c r="P34755" s="93">
        <v>6430460.9231563788</v>
      </c>
    </row>
    <row r="34756" spans="1:16" x14ac:dyDescent="0.2">
      <c r="A34756" s="87">
        <v>43907</v>
      </c>
      <c r="B34756" s="88">
        <v>44029</v>
      </c>
      <c r="C34756" s="87" t="s">
        <v>73</v>
      </c>
      <c r="D34756" s="89">
        <v>2831642</v>
      </c>
      <c r="E34756" s="90">
        <v>0</v>
      </c>
      <c r="F34756" s="91">
        <v>39</v>
      </c>
      <c r="G34756" s="90" t="s">
        <v>78</v>
      </c>
      <c r="H34756" s="91" t="s">
        <v>75</v>
      </c>
      <c r="I34756" s="90">
        <v>82821540</v>
      </c>
      <c r="J34756" s="91">
        <v>14</v>
      </c>
      <c r="K34756" s="90" t="s">
        <v>83</v>
      </c>
      <c r="L34756" s="91" t="s">
        <v>87</v>
      </c>
      <c r="M34756" s="90">
        <v>2016</v>
      </c>
      <c r="N34756" s="91">
        <v>122</v>
      </c>
      <c r="O34756" s="92">
        <v>5079411.003168867</v>
      </c>
      <c r="P34756" s="93">
        <v>6270877.7816899586</v>
      </c>
    </row>
    <row r="34757" spans="1:16" x14ac:dyDescent="0.2">
      <c r="A34757" s="87">
        <v>43755</v>
      </c>
      <c r="B34757" s="88">
        <v>44152</v>
      </c>
      <c r="C34757" s="87" t="s">
        <v>73</v>
      </c>
      <c r="D34757" s="89">
        <v>2618937</v>
      </c>
      <c r="E34757" s="90">
        <v>0</v>
      </c>
      <c r="F34757" s="91">
        <v>30</v>
      </c>
      <c r="G34757" s="90" t="s">
        <v>74</v>
      </c>
      <c r="H34757" s="91" t="s">
        <v>75</v>
      </c>
      <c r="I34757" s="90">
        <v>69388726</v>
      </c>
      <c r="J34757" s="91">
        <v>7</v>
      </c>
      <c r="K34757" s="90" t="s">
        <v>86</v>
      </c>
      <c r="L34757" s="91" t="s">
        <v>85</v>
      </c>
      <c r="M34757" s="90">
        <v>2007</v>
      </c>
      <c r="N34757" s="91">
        <v>397</v>
      </c>
      <c r="O34757" s="92">
        <v>5152990.9330071816</v>
      </c>
      <c r="P34757" s="93">
        <v>6361717.2012434341</v>
      </c>
    </row>
    <row r="34758" spans="1:16" x14ac:dyDescent="0.2">
      <c r="A34758" s="87">
        <v>44107</v>
      </c>
      <c r="B34758" s="88">
        <v>44380</v>
      </c>
      <c r="C34758" s="87" t="s">
        <v>73</v>
      </c>
      <c r="D34758" s="89">
        <v>784763</v>
      </c>
      <c r="E34758" s="90">
        <v>0</v>
      </c>
      <c r="F34758" s="91">
        <v>46</v>
      </c>
      <c r="G34758" s="90" t="s">
        <v>74</v>
      </c>
      <c r="H34758" s="91" t="s">
        <v>75</v>
      </c>
      <c r="I34758" s="90">
        <v>87100329</v>
      </c>
      <c r="J34758" s="91">
        <v>8</v>
      </c>
      <c r="K34758" s="90" t="s">
        <v>86</v>
      </c>
      <c r="L34758" s="91" t="s">
        <v>85</v>
      </c>
      <c r="M34758" s="90">
        <v>2016</v>
      </c>
      <c r="N34758" s="91">
        <v>273</v>
      </c>
      <c r="O34758" s="92">
        <v>5096148.2366210911</v>
      </c>
      <c r="P34758" s="93">
        <v>6291541.0328655438</v>
      </c>
    </row>
    <row r="34759" spans="1:16" x14ac:dyDescent="0.2">
      <c r="A34759" s="87">
        <v>44008</v>
      </c>
      <c r="B34759" s="88">
        <v>44891</v>
      </c>
      <c r="C34759" s="87" t="s">
        <v>73</v>
      </c>
      <c r="D34759" s="89">
        <v>1241272</v>
      </c>
      <c r="E34759" s="90">
        <v>0</v>
      </c>
      <c r="F34759" s="91">
        <v>19</v>
      </c>
      <c r="G34759" s="90" t="s">
        <v>74</v>
      </c>
      <c r="H34759" s="91" t="s">
        <v>81</v>
      </c>
      <c r="I34759" s="90">
        <v>115590892</v>
      </c>
      <c r="J34759" s="91">
        <v>7</v>
      </c>
      <c r="K34759" s="90" t="s">
        <v>84</v>
      </c>
      <c r="L34759" s="91" t="s">
        <v>80</v>
      </c>
      <c r="M34759" s="90">
        <v>2005</v>
      </c>
      <c r="N34759" s="91">
        <v>883</v>
      </c>
      <c r="O34759" s="92">
        <v>5013342.7538537215</v>
      </c>
      <c r="P34759" s="93">
        <v>6189312.0417947173</v>
      </c>
    </row>
    <row r="34760" spans="1:16" x14ac:dyDescent="0.2">
      <c r="A34760" s="87">
        <v>43108</v>
      </c>
      <c r="B34760" s="88">
        <v>44204</v>
      </c>
      <c r="C34760" s="87" t="s">
        <v>73</v>
      </c>
      <c r="D34760" s="89">
        <v>831217</v>
      </c>
      <c r="E34760" s="90">
        <v>0</v>
      </c>
      <c r="F34760" s="91">
        <v>73</v>
      </c>
      <c r="G34760" s="90" t="s">
        <v>78</v>
      </c>
      <c r="H34760" s="91" t="s">
        <v>81</v>
      </c>
      <c r="I34760" s="90">
        <v>44821698</v>
      </c>
      <c r="J34760" s="91">
        <v>8</v>
      </c>
      <c r="K34760" s="90" t="s">
        <v>86</v>
      </c>
      <c r="L34760" s="91" t="s">
        <v>80</v>
      </c>
      <c r="M34760" s="90">
        <v>2021</v>
      </c>
      <c r="N34760" s="91">
        <v>1096</v>
      </c>
      <c r="O34760" s="92">
        <v>5216848.2393334089</v>
      </c>
      <c r="P34760" s="93">
        <v>6440553.3818930974</v>
      </c>
    </row>
    <row r="34761" spans="1:16" x14ac:dyDescent="0.2">
      <c r="A34761" s="87">
        <v>45272</v>
      </c>
      <c r="B34761" s="88">
        <v>45272</v>
      </c>
      <c r="C34761" s="87" t="s">
        <v>73</v>
      </c>
      <c r="D34761" s="89">
        <v>1738339</v>
      </c>
      <c r="E34761" s="90">
        <v>0</v>
      </c>
      <c r="F34761" s="91">
        <v>64</v>
      </c>
      <c r="G34761" s="90" t="s">
        <v>78</v>
      </c>
      <c r="H34761" s="91" t="s">
        <v>75</v>
      </c>
      <c r="I34761" s="90">
        <v>57689668</v>
      </c>
      <c r="J34761" s="91">
        <v>9</v>
      </c>
      <c r="K34761" s="90" t="s">
        <v>83</v>
      </c>
      <c r="L34761" s="91" t="s">
        <v>80</v>
      </c>
      <c r="M34761" s="90">
        <v>2008</v>
      </c>
      <c r="N34761" s="91">
        <v>0</v>
      </c>
      <c r="O34761" s="92">
        <v>5179796.1390874712</v>
      </c>
      <c r="P34761" s="93">
        <v>6394810.0482561355</v>
      </c>
    </row>
    <row r="34762" spans="1:16" x14ac:dyDescent="0.2">
      <c r="A34762" s="87">
        <v>44882</v>
      </c>
      <c r="B34762" s="88">
        <v>45002</v>
      </c>
      <c r="C34762" s="87" t="s">
        <v>73</v>
      </c>
      <c r="D34762" s="89">
        <v>1734856</v>
      </c>
      <c r="E34762" s="90">
        <v>0</v>
      </c>
      <c r="F34762" s="91">
        <v>43</v>
      </c>
      <c r="G34762" s="90" t="s">
        <v>78</v>
      </c>
      <c r="H34762" s="91" t="s">
        <v>75</v>
      </c>
      <c r="I34762" s="90">
        <v>94483328</v>
      </c>
      <c r="J34762" s="91">
        <v>6</v>
      </c>
      <c r="K34762" s="90" t="s">
        <v>86</v>
      </c>
      <c r="L34762" s="91" t="s">
        <v>82</v>
      </c>
      <c r="M34762" s="90">
        <v>2004</v>
      </c>
      <c r="N34762" s="91">
        <v>120</v>
      </c>
      <c r="O34762" s="92">
        <v>5085210.2276111878</v>
      </c>
      <c r="P34762" s="93">
        <v>6278037.3180385027</v>
      </c>
    </row>
    <row r="34763" spans="1:16" x14ac:dyDescent="0.2">
      <c r="A34763" s="87">
        <v>44225</v>
      </c>
      <c r="B34763" s="88">
        <v>44284</v>
      </c>
      <c r="C34763" s="87" t="s">
        <v>73</v>
      </c>
      <c r="D34763" s="89">
        <v>2999994</v>
      </c>
      <c r="E34763" s="90">
        <v>0</v>
      </c>
      <c r="F34763" s="91">
        <v>34</v>
      </c>
      <c r="G34763" s="90" t="s">
        <v>74</v>
      </c>
      <c r="H34763" s="91" t="s">
        <v>75</v>
      </c>
      <c r="I34763" s="90">
        <v>84519871</v>
      </c>
      <c r="J34763" s="91">
        <v>8</v>
      </c>
      <c r="K34763" s="90" t="s">
        <v>76</v>
      </c>
      <c r="L34763" s="91" t="s">
        <v>87</v>
      </c>
      <c r="M34763" s="90">
        <v>2011</v>
      </c>
      <c r="N34763" s="91">
        <v>59</v>
      </c>
      <c r="O34763" s="92">
        <v>5104992.685988511</v>
      </c>
      <c r="P34763" s="93">
        <v>6302460.1061586551</v>
      </c>
    </row>
    <row r="34764" spans="1:16" x14ac:dyDescent="0.2">
      <c r="A34764" s="87">
        <v>44090</v>
      </c>
      <c r="B34764" s="88">
        <v>44151</v>
      </c>
      <c r="C34764" s="87" t="s">
        <v>73</v>
      </c>
      <c r="D34764" s="89">
        <v>968398</v>
      </c>
      <c r="E34764" s="90">
        <v>0</v>
      </c>
      <c r="F34764" s="91">
        <v>29</v>
      </c>
      <c r="G34764" s="90" t="s">
        <v>74</v>
      </c>
      <c r="H34764" s="91" t="s">
        <v>75</v>
      </c>
      <c r="I34764" s="90">
        <v>77303791</v>
      </c>
      <c r="J34764" s="91">
        <v>11</v>
      </c>
      <c r="K34764" s="90" t="s">
        <v>84</v>
      </c>
      <c r="L34764" s="91" t="s">
        <v>87</v>
      </c>
      <c r="M34764" s="90">
        <v>2004</v>
      </c>
      <c r="N34764" s="91">
        <v>61</v>
      </c>
      <c r="O34764" s="92">
        <v>5111236.5865182336</v>
      </c>
      <c r="P34764" s="93">
        <v>6310168.6253311522</v>
      </c>
    </row>
    <row r="34765" spans="1:16" x14ac:dyDescent="0.2">
      <c r="A34765" s="87">
        <v>44204</v>
      </c>
      <c r="B34765" s="88">
        <v>44750</v>
      </c>
      <c r="C34765" s="87" t="s">
        <v>73</v>
      </c>
      <c r="D34765" s="89">
        <v>38978833</v>
      </c>
      <c r="E34765" s="90">
        <v>0</v>
      </c>
      <c r="F34765" s="91">
        <v>32</v>
      </c>
      <c r="G34765" s="90" t="s">
        <v>78</v>
      </c>
      <c r="H34765" s="91" t="s">
        <v>75</v>
      </c>
      <c r="I34765" s="90">
        <v>86023213</v>
      </c>
      <c r="J34765" s="91">
        <v>6</v>
      </c>
      <c r="K34765" s="90" t="s">
        <v>84</v>
      </c>
      <c r="L34765" s="91" t="s">
        <v>80</v>
      </c>
      <c r="M34765" s="90">
        <v>2014</v>
      </c>
      <c r="N34765" s="91">
        <v>546</v>
      </c>
      <c r="O34765" s="92">
        <v>5107901.4919718383</v>
      </c>
      <c r="P34765" s="93">
        <v>6306051.2246565903</v>
      </c>
    </row>
    <row r="34766" spans="1:16" x14ac:dyDescent="0.2">
      <c r="A34766" s="87">
        <v>43478</v>
      </c>
      <c r="B34766" s="88">
        <v>44329</v>
      </c>
      <c r="C34766" s="87" t="s">
        <v>73</v>
      </c>
      <c r="D34766" s="89">
        <v>1432936</v>
      </c>
      <c r="E34766" s="90">
        <v>0</v>
      </c>
      <c r="F34766" s="91">
        <v>39</v>
      </c>
      <c r="G34766" s="90" t="s">
        <v>74</v>
      </c>
      <c r="H34766" s="91" t="s">
        <v>75</v>
      </c>
      <c r="I34766" s="90">
        <v>55119511</v>
      </c>
      <c r="J34766" s="91">
        <v>16</v>
      </c>
      <c r="K34766" s="90" t="s">
        <v>86</v>
      </c>
      <c r="L34766" s="91" t="s">
        <v>87</v>
      </c>
      <c r="M34766" s="90">
        <v>2005</v>
      </c>
      <c r="N34766" s="91">
        <v>851</v>
      </c>
      <c r="O34766" s="92">
        <v>5147348.032965932</v>
      </c>
      <c r="P34766" s="93">
        <v>6354750.6579826316</v>
      </c>
    </row>
    <row r="34767" spans="1:16" x14ac:dyDescent="0.2">
      <c r="A34767" s="87">
        <v>45050</v>
      </c>
      <c r="B34767" s="88">
        <v>45234</v>
      </c>
      <c r="C34767" s="87" t="s">
        <v>73</v>
      </c>
      <c r="D34767" s="89">
        <v>2131501</v>
      </c>
      <c r="E34767" s="90">
        <v>0</v>
      </c>
      <c r="F34767" s="91">
        <v>62</v>
      </c>
      <c r="G34767" s="90" t="s">
        <v>74</v>
      </c>
      <c r="H34767" s="91" t="s">
        <v>75</v>
      </c>
      <c r="I34767" s="90">
        <v>82103514</v>
      </c>
      <c r="J34767" s="91">
        <v>14</v>
      </c>
      <c r="K34767" s="90" t="s">
        <v>76</v>
      </c>
      <c r="L34767" s="91" t="s">
        <v>85</v>
      </c>
      <c r="M34767" s="90">
        <v>2021</v>
      </c>
      <c r="N34767" s="91">
        <v>184</v>
      </c>
      <c r="O34767" s="92">
        <v>5081192.3314846121</v>
      </c>
      <c r="P34767" s="93">
        <v>6273076.9524501376</v>
      </c>
    </row>
    <row r="34768" spans="1:16" x14ac:dyDescent="0.2">
      <c r="A34768" s="87">
        <v>44423</v>
      </c>
      <c r="B34768" s="88">
        <v>44635</v>
      </c>
      <c r="C34768" s="87" t="s">
        <v>73</v>
      </c>
      <c r="D34768" s="89">
        <v>2950456</v>
      </c>
      <c r="E34768" s="90">
        <v>0</v>
      </c>
      <c r="F34768" s="91">
        <v>36</v>
      </c>
      <c r="G34768" s="90" t="s">
        <v>74</v>
      </c>
      <c r="H34768" s="91" t="s">
        <v>75</v>
      </c>
      <c r="I34768" s="90">
        <v>69053475</v>
      </c>
      <c r="J34768" s="91">
        <v>1</v>
      </c>
      <c r="K34768" s="90" t="s">
        <v>84</v>
      </c>
      <c r="L34768" s="91" t="s">
        <v>85</v>
      </c>
      <c r="M34768" s="90">
        <v>2008</v>
      </c>
      <c r="N34768" s="91">
        <v>212</v>
      </c>
      <c r="O34768" s="92">
        <v>5185281.8134708116</v>
      </c>
      <c r="P34768" s="93">
        <v>6401582.4857664332</v>
      </c>
    </row>
    <row r="34769" spans="1:16" x14ac:dyDescent="0.2">
      <c r="A34769" s="87">
        <v>43382</v>
      </c>
      <c r="B34769" s="88">
        <v>43899</v>
      </c>
      <c r="C34769" s="87" t="s">
        <v>73</v>
      </c>
      <c r="D34769" s="89">
        <v>1159071</v>
      </c>
      <c r="E34769" s="90">
        <v>0</v>
      </c>
      <c r="F34769" s="91">
        <v>25</v>
      </c>
      <c r="G34769" s="90" t="s">
        <v>78</v>
      </c>
      <c r="H34769" s="91" t="s">
        <v>81</v>
      </c>
      <c r="I34769" s="90">
        <v>30087770</v>
      </c>
      <c r="J34769" s="91">
        <v>8</v>
      </c>
      <c r="K34769" s="90" t="s">
        <v>84</v>
      </c>
      <c r="L34769" s="91" t="s">
        <v>85</v>
      </c>
      <c r="M34769" s="90">
        <v>2007</v>
      </c>
      <c r="N34769" s="91">
        <v>517</v>
      </c>
      <c r="O34769" s="92">
        <v>5263753.2942186436</v>
      </c>
      <c r="P34769" s="93">
        <v>6498460.8570600543</v>
      </c>
    </row>
    <row r="34770" spans="1:16" x14ac:dyDescent="0.2">
      <c r="A34770" s="87">
        <v>44136</v>
      </c>
      <c r="B34770" s="88">
        <v>44136</v>
      </c>
      <c r="C34770" s="87" t="s">
        <v>73</v>
      </c>
      <c r="D34770" s="89">
        <v>1623514</v>
      </c>
      <c r="E34770" s="90">
        <v>0</v>
      </c>
      <c r="F34770" s="91">
        <v>24</v>
      </c>
      <c r="G34770" s="90" t="s">
        <v>78</v>
      </c>
      <c r="H34770" s="91" t="s">
        <v>75</v>
      </c>
      <c r="I34770" s="90">
        <v>61085740</v>
      </c>
      <c r="J34770" s="91">
        <v>6</v>
      </c>
      <c r="K34770" s="90" t="s">
        <v>84</v>
      </c>
      <c r="L34770" s="91" t="s">
        <v>80</v>
      </c>
      <c r="M34770" s="90">
        <v>2005</v>
      </c>
      <c r="N34770" s="91">
        <v>0</v>
      </c>
      <c r="O34770" s="92">
        <v>5184862.5047343606</v>
      </c>
      <c r="P34770" s="93">
        <v>6401064.8206597036</v>
      </c>
    </row>
    <row r="34771" spans="1:16" x14ac:dyDescent="0.2">
      <c r="A34771" s="87">
        <v>43739</v>
      </c>
      <c r="B34771" s="88">
        <v>43891</v>
      </c>
      <c r="C34771" s="87" t="s">
        <v>73</v>
      </c>
      <c r="D34771" s="89">
        <v>2634879</v>
      </c>
      <c r="E34771" s="90">
        <v>0</v>
      </c>
      <c r="F34771" s="91">
        <v>44</v>
      </c>
      <c r="G34771" s="90" t="s">
        <v>78</v>
      </c>
      <c r="H34771" s="91" t="s">
        <v>81</v>
      </c>
      <c r="I34771" s="90">
        <v>118329281</v>
      </c>
      <c r="J34771" s="91">
        <v>6</v>
      </c>
      <c r="K34771" s="90" t="s">
        <v>79</v>
      </c>
      <c r="L34771" s="91" t="s">
        <v>82</v>
      </c>
      <c r="M34771" s="90">
        <v>2020</v>
      </c>
      <c r="N34771" s="91">
        <v>152</v>
      </c>
      <c r="O34771" s="92">
        <v>5014358.4564138772</v>
      </c>
      <c r="P34771" s="93">
        <v>6190565.9955726871</v>
      </c>
    </row>
    <row r="34772" spans="1:16" x14ac:dyDescent="0.2">
      <c r="A34772" s="87">
        <v>43169</v>
      </c>
      <c r="B34772" s="88">
        <v>43353</v>
      </c>
      <c r="C34772" s="87" t="s">
        <v>73</v>
      </c>
      <c r="D34772" s="89">
        <v>735672</v>
      </c>
      <c r="E34772" s="90">
        <v>0</v>
      </c>
      <c r="F34772" s="91">
        <v>39</v>
      </c>
      <c r="G34772" s="90" t="s">
        <v>74</v>
      </c>
      <c r="H34772" s="91" t="s">
        <v>75</v>
      </c>
      <c r="I34772" s="90">
        <v>23241977</v>
      </c>
      <c r="J34772" s="91">
        <v>18</v>
      </c>
      <c r="K34772" s="90" t="s">
        <v>83</v>
      </c>
      <c r="L34772" s="91" t="s">
        <v>87</v>
      </c>
      <c r="M34772" s="90">
        <v>2022</v>
      </c>
      <c r="N34772" s="91">
        <v>184</v>
      </c>
      <c r="O34772" s="92">
        <v>5235466.5109838694</v>
      </c>
      <c r="P34772" s="93">
        <v>6463538.9024492214</v>
      </c>
    </row>
    <row r="34773" spans="1:16" x14ac:dyDescent="0.2">
      <c r="A34773" s="87">
        <v>45171</v>
      </c>
      <c r="B34773" s="88">
        <v>45232</v>
      </c>
      <c r="C34773" s="87" t="s">
        <v>73</v>
      </c>
      <c r="D34773" s="89">
        <v>1530103</v>
      </c>
      <c r="E34773" s="90">
        <v>0</v>
      </c>
      <c r="F34773" s="91">
        <v>41</v>
      </c>
      <c r="G34773" s="90" t="s">
        <v>78</v>
      </c>
      <c r="H34773" s="91" t="s">
        <v>75</v>
      </c>
      <c r="I34773" s="90">
        <v>100323875</v>
      </c>
      <c r="J34773" s="91">
        <v>0</v>
      </c>
      <c r="K34773" s="90" t="s">
        <v>83</v>
      </c>
      <c r="L34773" s="91" t="s">
        <v>85</v>
      </c>
      <c r="M34773" s="90">
        <v>2014</v>
      </c>
      <c r="N34773" s="91">
        <v>61</v>
      </c>
      <c r="O34773" s="92">
        <v>5098493.1567332949</v>
      </c>
      <c r="P34773" s="93">
        <v>6294435.9959670315</v>
      </c>
    </row>
    <row r="34774" spans="1:16" x14ac:dyDescent="0.2">
      <c r="A34774" s="87">
        <v>43437</v>
      </c>
      <c r="B34774" s="88">
        <v>43711</v>
      </c>
      <c r="C34774" s="87" t="s">
        <v>73</v>
      </c>
      <c r="D34774" s="89">
        <v>2944262</v>
      </c>
      <c r="E34774" s="90">
        <v>0</v>
      </c>
      <c r="F34774" s="91">
        <v>36</v>
      </c>
      <c r="G34774" s="90" t="s">
        <v>74</v>
      </c>
      <c r="H34774" s="91" t="s">
        <v>75</v>
      </c>
      <c r="I34774" s="90">
        <v>114295094</v>
      </c>
      <c r="J34774" s="91">
        <v>14</v>
      </c>
      <c r="K34774" s="90" t="s">
        <v>86</v>
      </c>
      <c r="L34774" s="91" t="s">
        <v>82</v>
      </c>
      <c r="M34774" s="90">
        <v>2008</v>
      </c>
      <c r="N34774" s="91">
        <v>274</v>
      </c>
      <c r="O34774" s="92">
        <v>4985282.0888278726</v>
      </c>
      <c r="P34774" s="93">
        <v>6154669.2454665089</v>
      </c>
    </row>
    <row r="34775" spans="1:16" x14ac:dyDescent="0.2">
      <c r="A34775" s="87">
        <v>45357</v>
      </c>
      <c r="B34775" s="88">
        <v>45632</v>
      </c>
      <c r="C34775" s="87" t="s">
        <v>73</v>
      </c>
      <c r="D34775" s="89">
        <v>2786460</v>
      </c>
      <c r="E34775" s="90">
        <v>0</v>
      </c>
      <c r="F34775" s="91">
        <v>50</v>
      </c>
      <c r="G34775" s="90" t="s">
        <v>78</v>
      </c>
      <c r="H34775" s="91" t="s">
        <v>75</v>
      </c>
      <c r="I34775" s="90">
        <v>93869457</v>
      </c>
      <c r="J34775" s="91">
        <v>14</v>
      </c>
      <c r="K34775" s="90" t="s">
        <v>86</v>
      </c>
      <c r="L34775" s="91" t="s">
        <v>80</v>
      </c>
      <c r="M34775" s="90">
        <v>2003</v>
      </c>
      <c r="N34775" s="91">
        <v>275</v>
      </c>
      <c r="O34775" s="92">
        <v>5045812.4514259975</v>
      </c>
      <c r="P34775" s="93">
        <v>6229398.088180243</v>
      </c>
    </row>
    <row r="34776" spans="1:16" x14ac:dyDescent="0.2">
      <c r="A34776" s="87">
        <v>43315</v>
      </c>
      <c r="B34776" s="88">
        <v>43315</v>
      </c>
      <c r="C34776" s="87" t="s">
        <v>73</v>
      </c>
      <c r="D34776" s="89">
        <v>2743143</v>
      </c>
      <c r="E34776" s="90">
        <v>0</v>
      </c>
      <c r="F34776" s="91">
        <v>20</v>
      </c>
      <c r="G34776" s="90" t="s">
        <v>78</v>
      </c>
      <c r="H34776" s="91" t="s">
        <v>75</v>
      </c>
      <c r="I34776" s="90">
        <v>34941491</v>
      </c>
      <c r="J34776" s="91">
        <v>15</v>
      </c>
      <c r="K34776" s="90" t="s">
        <v>76</v>
      </c>
      <c r="L34776" s="91" t="s">
        <v>85</v>
      </c>
      <c r="M34776" s="90">
        <v>2016</v>
      </c>
      <c r="N34776" s="91">
        <v>0</v>
      </c>
      <c r="O34776" s="92">
        <v>5216952.6888537155</v>
      </c>
      <c r="P34776" s="93">
        <v>6440682.331918167</v>
      </c>
    </row>
    <row r="34777" spans="1:16" x14ac:dyDescent="0.2">
      <c r="A34777" s="87">
        <v>43735</v>
      </c>
      <c r="B34777" s="88">
        <v>43978</v>
      </c>
      <c r="C34777" s="87" t="s">
        <v>73</v>
      </c>
      <c r="D34777" s="89">
        <v>1443570</v>
      </c>
      <c r="E34777" s="90">
        <v>0</v>
      </c>
      <c r="F34777" s="91">
        <v>58</v>
      </c>
      <c r="G34777" s="90" t="s">
        <v>74</v>
      </c>
      <c r="H34777" s="91" t="s">
        <v>75</v>
      </c>
      <c r="I34777" s="90">
        <v>81519520</v>
      </c>
      <c r="J34777" s="91">
        <v>2</v>
      </c>
      <c r="K34777" s="90" t="s">
        <v>79</v>
      </c>
      <c r="L34777" s="91" t="s">
        <v>80</v>
      </c>
      <c r="M34777" s="90">
        <v>2008</v>
      </c>
      <c r="N34777" s="91">
        <v>243</v>
      </c>
      <c r="O34777" s="92">
        <v>5143118.747463231</v>
      </c>
      <c r="P34777" s="93">
        <v>6349529.3178558405</v>
      </c>
    </row>
    <row r="34778" spans="1:16" x14ac:dyDescent="0.2">
      <c r="A34778" s="87">
        <v>43523</v>
      </c>
      <c r="B34778" s="88">
        <v>43582</v>
      </c>
      <c r="C34778" s="87" t="s">
        <v>73</v>
      </c>
      <c r="D34778" s="89">
        <v>2316100</v>
      </c>
      <c r="E34778" s="90">
        <v>0</v>
      </c>
      <c r="F34778" s="91">
        <v>65</v>
      </c>
      <c r="G34778" s="90" t="s">
        <v>74</v>
      </c>
      <c r="H34778" s="91" t="s">
        <v>75</v>
      </c>
      <c r="I34778" s="90">
        <v>59292240</v>
      </c>
      <c r="J34778" s="91">
        <v>5</v>
      </c>
      <c r="K34778" s="90" t="s">
        <v>86</v>
      </c>
      <c r="L34778" s="91" t="s">
        <v>87</v>
      </c>
      <c r="M34778" s="90">
        <v>2014</v>
      </c>
      <c r="N34778" s="91">
        <v>59</v>
      </c>
      <c r="O34778" s="92">
        <v>5194891.8127700528</v>
      </c>
      <c r="P34778" s="93">
        <v>6413446.6824321644</v>
      </c>
    </row>
    <row r="34779" spans="1:16" x14ac:dyDescent="0.2">
      <c r="A34779" s="87">
        <v>45221</v>
      </c>
      <c r="B34779" s="88">
        <v>45434</v>
      </c>
      <c r="C34779" s="87" t="s">
        <v>73</v>
      </c>
      <c r="D34779" s="89">
        <v>1224081</v>
      </c>
      <c r="E34779" s="90">
        <v>0</v>
      </c>
      <c r="F34779" s="91">
        <v>26</v>
      </c>
      <c r="G34779" s="90" t="s">
        <v>78</v>
      </c>
      <c r="H34779" s="91" t="s">
        <v>75</v>
      </c>
      <c r="I34779" s="90">
        <v>56722792</v>
      </c>
      <c r="J34779" s="91">
        <v>10</v>
      </c>
      <c r="K34779" s="90" t="s">
        <v>86</v>
      </c>
      <c r="L34779" s="91" t="s">
        <v>87</v>
      </c>
      <c r="M34779" s="90">
        <v>2006</v>
      </c>
      <c r="N34779" s="91">
        <v>213</v>
      </c>
      <c r="O34779" s="92">
        <v>5176426.8058360163</v>
      </c>
      <c r="P34779" s="93">
        <v>6390650.3775753286</v>
      </c>
    </row>
    <row r="34780" spans="1:16" x14ac:dyDescent="0.2">
      <c r="A34780" s="87">
        <v>43886</v>
      </c>
      <c r="B34780" s="88">
        <v>44099</v>
      </c>
      <c r="C34780" s="87" t="s">
        <v>73</v>
      </c>
      <c r="D34780" s="89">
        <v>732294</v>
      </c>
      <c r="E34780" s="90">
        <v>0</v>
      </c>
      <c r="F34780" s="91">
        <v>69</v>
      </c>
      <c r="G34780" s="90" t="s">
        <v>78</v>
      </c>
      <c r="H34780" s="91" t="s">
        <v>75</v>
      </c>
      <c r="I34780" s="90">
        <v>98225391</v>
      </c>
      <c r="J34780" s="91">
        <v>1</v>
      </c>
      <c r="K34780" s="90" t="s">
        <v>86</v>
      </c>
      <c r="L34780" s="91" t="s">
        <v>85</v>
      </c>
      <c r="M34780" s="90">
        <v>2022</v>
      </c>
      <c r="N34780" s="91">
        <v>213</v>
      </c>
      <c r="O34780" s="92">
        <v>5098818.7082247417</v>
      </c>
      <c r="P34780" s="93">
        <v>6294837.9113885704</v>
      </c>
    </row>
    <row r="34781" spans="1:16" x14ac:dyDescent="0.2">
      <c r="A34781" s="87">
        <v>44038</v>
      </c>
      <c r="B34781" s="88">
        <v>44983</v>
      </c>
      <c r="C34781" s="87" t="s">
        <v>73</v>
      </c>
      <c r="D34781" s="89">
        <v>774167</v>
      </c>
      <c r="E34781" s="90">
        <v>0</v>
      </c>
      <c r="F34781" s="91">
        <v>55</v>
      </c>
      <c r="G34781" s="90" t="s">
        <v>78</v>
      </c>
      <c r="H34781" s="91" t="s">
        <v>81</v>
      </c>
      <c r="I34781" s="90">
        <v>67464188</v>
      </c>
      <c r="J34781" s="91">
        <v>19</v>
      </c>
      <c r="K34781" s="90" t="s">
        <v>86</v>
      </c>
      <c r="L34781" s="91" t="s">
        <v>85</v>
      </c>
      <c r="M34781" s="90">
        <v>2014</v>
      </c>
      <c r="N34781" s="91">
        <v>945</v>
      </c>
      <c r="O34781" s="92">
        <v>5095104.7826096388</v>
      </c>
      <c r="P34781" s="93">
        <v>6290252.8180365907</v>
      </c>
    </row>
    <row r="34782" spans="1:16" x14ac:dyDescent="0.2">
      <c r="A34782" s="87">
        <v>44872</v>
      </c>
      <c r="B34782" s="88">
        <v>44933</v>
      </c>
      <c r="C34782" s="87" t="s">
        <v>73</v>
      </c>
      <c r="D34782" s="89">
        <v>2632981</v>
      </c>
      <c r="E34782" s="90">
        <v>0</v>
      </c>
      <c r="F34782" s="91">
        <v>60</v>
      </c>
      <c r="G34782" s="90" t="s">
        <v>78</v>
      </c>
      <c r="H34782" s="91" t="s">
        <v>75</v>
      </c>
      <c r="I34782" s="90">
        <v>44843673</v>
      </c>
      <c r="J34782" s="91">
        <v>6</v>
      </c>
      <c r="K34782" s="90" t="s">
        <v>79</v>
      </c>
      <c r="L34782" s="91" t="s">
        <v>85</v>
      </c>
      <c r="M34782" s="90">
        <v>2005</v>
      </c>
      <c r="N34782" s="91">
        <v>61</v>
      </c>
      <c r="O34782" s="92">
        <v>5232658.4009468816</v>
      </c>
      <c r="P34782" s="93">
        <v>6460072.0999344205</v>
      </c>
    </row>
    <row r="34783" spans="1:16" x14ac:dyDescent="0.2">
      <c r="A34783" s="87">
        <v>44790</v>
      </c>
      <c r="B34783" s="88">
        <v>44790</v>
      </c>
      <c r="C34783" s="87" t="s">
        <v>73</v>
      </c>
      <c r="D34783" s="89">
        <v>2751571</v>
      </c>
      <c r="E34783" s="90">
        <v>0</v>
      </c>
      <c r="F34783" s="91">
        <v>60</v>
      </c>
      <c r="G34783" s="90" t="s">
        <v>78</v>
      </c>
      <c r="H34783" s="91" t="s">
        <v>81</v>
      </c>
      <c r="I34783" s="90">
        <v>68348119</v>
      </c>
      <c r="J34783" s="91">
        <v>0</v>
      </c>
      <c r="K34783" s="90" t="s">
        <v>83</v>
      </c>
      <c r="L34783" s="91" t="s">
        <v>85</v>
      </c>
      <c r="M34783" s="90">
        <v>2020</v>
      </c>
      <c r="N34783" s="91">
        <v>0</v>
      </c>
      <c r="O34783" s="92">
        <v>5193601.5891812537</v>
      </c>
      <c r="P34783" s="93">
        <v>6411853.8138040164</v>
      </c>
    </row>
    <row r="34784" spans="1:16" x14ac:dyDescent="0.2">
      <c r="A34784" s="87">
        <v>44398</v>
      </c>
      <c r="B34784" s="88">
        <v>44613</v>
      </c>
      <c r="C34784" s="87" t="s">
        <v>73</v>
      </c>
      <c r="D34784" s="89">
        <v>739391</v>
      </c>
      <c r="E34784" s="90">
        <v>0</v>
      </c>
      <c r="F34784" s="91">
        <v>54</v>
      </c>
      <c r="G34784" s="90" t="s">
        <v>74</v>
      </c>
      <c r="H34784" s="91" t="s">
        <v>75</v>
      </c>
      <c r="I34784" s="90">
        <v>101411843</v>
      </c>
      <c r="J34784" s="91">
        <v>17</v>
      </c>
      <c r="K34784" s="90" t="s">
        <v>86</v>
      </c>
      <c r="L34784" s="91" t="s">
        <v>77</v>
      </c>
      <c r="M34784" s="90">
        <v>2012</v>
      </c>
      <c r="N34784" s="91">
        <v>215</v>
      </c>
      <c r="O34784" s="92">
        <v>5008663.0319020292</v>
      </c>
      <c r="P34784" s="93">
        <v>6183534.6072864551</v>
      </c>
    </row>
    <row r="34785" spans="1:16" x14ac:dyDescent="0.2">
      <c r="A34785" s="87">
        <v>44357</v>
      </c>
      <c r="B34785" s="88">
        <v>44479</v>
      </c>
      <c r="C34785" s="87" t="s">
        <v>73</v>
      </c>
      <c r="D34785" s="89">
        <v>2148423</v>
      </c>
      <c r="E34785" s="90">
        <v>0</v>
      </c>
      <c r="F34785" s="91">
        <v>22</v>
      </c>
      <c r="G34785" s="90" t="s">
        <v>78</v>
      </c>
      <c r="H34785" s="91" t="s">
        <v>75</v>
      </c>
      <c r="I34785" s="90">
        <v>42539237</v>
      </c>
      <c r="J34785" s="91">
        <v>16</v>
      </c>
      <c r="K34785" s="90" t="s">
        <v>79</v>
      </c>
      <c r="L34785" s="91" t="s">
        <v>77</v>
      </c>
      <c r="M34785" s="90">
        <v>2011</v>
      </c>
      <c r="N34785" s="91">
        <v>122</v>
      </c>
      <c r="O34785" s="92">
        <v>5188709.0482701827</v>
      </c>
      <c r="P34785" s="93">
        <v>6405813.6398397312</v>
      </c>
    </row>
    <row r="34786" spans="1:16" x14ac:dyDescent="0.2">
      <c r="A34786" s="87">
        <v>43539</v>
      </c>
      <c r="B34786" s="88">
        <v>44635</v>
      </c>
      <c r="C34786" s="87" t="s">
        <v>73</v>
      </c>
      <c r="D34786" s="89">
        <v>31148827</v>
      </c>
      <c r="E34786" s="90">
        <v>0</v>
      </c>
      <c r="F34786" s="91">
        <v>19</v>
      </c>
      <c r="G34786" s="90" t="s">
        <v>78</v>
      </c>
      <c r="H34786" s="91" t="s">
        <v>75</v>
      </c>
      <c r="I34786" s="90">
        <v>89000876</v>
      </c>
      <c r="J34786" s="91">
        <v>6</v>
      </c>
      <c r="K34786" s="90" t="s">
        <v>79</v>
      </c>
      <c r="L34786" s="91" t="s">
        <v>77</v>
      </c>
      <c r="M34786" s="90">
        <v>2005</v>
      </c>
      <c r="N34786" s="91">
        <v>1096</v>
      </c>
      <c r="O34786" s="92">
        <v>5096000.9315092862</v>
      </c>
      <c r="P34786" s="93">
        <v>6291359.1747028222</v>
      </c>
    </row>
    <row r="34787" spans="1:16" x14ac:dyDescent="0.2">
      <c r="A34787" s="87">
        <v>44438</v>
      </c>
      <c r="B34787" s="88">
        <v>44591</v>
      </c>
      <c r="C34787" s="87" t="s">
        <v>73</v>
      </c>
      <c r="D34787" s="89">
        <v>1210011</v>
      </c>
      <c r="E34787" s="90">
        <v>0</v>
      </c>
      <c r="F34787" s="91">
        <v>62</v>
      </c>
      <c r="G34787" s="90" t="s">
        <v>78</v>
      </c>
      <c r="H34787" s="91" t="s">
        <v>81</v>
      </c>
      <c r="I34787" s="90">
        <v>118734739</v>
      </c>
      <c r="J34787" s="91">
        <v>18</v>
      </c>
      <c r="K34787" s="90" t="s">
        <v>76</v>
      </c>
      <c r="L34787" s="91" t="s">
        <v>80</v>
      </c>
      <c r="M34787" s="90">
        <v>2005</v>
      </c>
      <c r="N34787" s="91">
        <v>153</v>
      </c>
      <c r="O34787" s="92">
        <v>4952625.6531434748</v>
      </c>
      <c r="P34787" s="93">
        <v>6114352.6582018202</v>
      </c>
    </row>
    <row r="34788" spans="1:16" x14ac:dyDescent="0.2">
      <c r="A34788" s="87">
        <v>44634</v>
      </c>
      <c r="B34788" s="88">
        <v>44665</v>
      </c>
      <c r="C34788" s="87" t="s">
        <v>73</v>
      </c>
      <c r="D34788" s="89">
        <v>727763</v>
      </c>
      <c r="E34788" s="90">
        <v>0</v>
      </c>
      <c r="F34788" s="91">
        <v>33</v>
      </c>
      <c r="G34788" s="90" t="s">
        <v>78</v>
      </c>
      <c r="H34788" s="91" t="s">
        <v>75</v>
      </c>
      <c r="I34788" s="90">
        <v>67138361</v>
      </c>
      <c r="J34788" s="91">
        <v>4</v>
      </c>
      <c r="K34788" s="90" t="s">
        <v>83</v>
      </c>
      <c r="L34788" s="91" t="s">
        <v>87</v>
      </c>
      <c r="M34788" s="90">
        <v>2016</v>
      </c>
      <c r="N34788" s="91">
        <v>31</v>
      </c>
      <c r="O34788" s="92">
        <v>5176838.4450106733</v>
      </c>
      <c r="P34788" s="93">
        <v>6391158.57408725</v>
      </c>
    </row>
    <row r="34789" spans="1:16" x14ac:dyDescent="0.2">
      <c r="A34789" s="87">
        <v>44518</v>
      </c>
      <c r="B34789" s="88">
        <v>44699</v>
      </c>
      <c r="C34789" s="87" t="s">
        <v>73</v>
      </c>
      <c r="D34789" s="89">
        <v>2184220</v>
      </c>
      <c r="E34789" s="90">
        <v>0</v>
      </c>
      <c r="F34789" s="91">
        <v>71</v>
      </c>
      <c r="G34789" s="90" t="s">
        <v>74</v>
      </c>
      <c r="H34789" s="91" t="s">
        <v>81</v>
      </c>
      <c r="I34789" s="90">
        <v>85564384</v>
      </c>
      <c r="J34789" s="91">
        <v>11</v>
      </c>
      <c r="K34789" s="90" t="s">
        <v>79</v>
      </c>
      <c r="L34789" s="91" t="s">
        <v>80</v>
      </c>
      <c r="M34789" s="90">
        <v>2001</v>
      </c>
      <c r="N34789" s="91">
        <v>181</v>
      </c>
      <c r="O34789" s="92">
        <v>5086083.429668841</v>
      </c>
      <c r="P34789" s="93">
        <v>6279115.3452701736</v>
      </c>
    </row>
    <row r="34790" spans="1:16" x14ac:dyDescent="0.2">
      <c r="A34790" s="87">
        <v>45176</v>
      </c>
      <c r="B34790" s="88">
        <v>45298</v>
      </c>
      <c r="C34790" s="87" t="s">
        <v>73</v>
      </c>
      <c r="D34790" s="89">
        <v>2603842</v>
      </c>
      <c r="E34790" s="90">
        <v>0</v>
      </c>
      <c r="F34790" s="91">
        <v>24</v>
      </c>
      <c r="G34790" s="90" t="s">
        <v>78</v>
      </c>
      <c r="H34790" s="91" t="s">
        <v>75</v>
      </c>
      <c r="I34790" s="90">
        <v>65051640</v>
      </c>
      <c r="J34790" s="91">
        <v>12</v>
      </c>
      <c r="K34790" s="90" t="s">
        <v>84</v>
      </c>
      <c r="L34790" s="91" t="s">
        <v>82</v>
      </c>
      <c r="M34790" s="90">
        <v>2007</v>
      </c>
      <c r="N34790" s="91">
        <v>122</v>
      </c>
      <c r="O34790" s="92">
        <v>5142163.676677906</v>
      </c>
      <c r="P34790" s="93">
        <v>6348350.2181208711</v>
      </c>
    </row>
    <row r="34791" spans="1:16" x14ac:dyDescent="0.2">
      <c r="A34791" s="87">
        <v>43370</v>
      </c>
      <c r="B34791" s="88">
        <v>43643</v>
      </c>
      <c r="C34791" s="87" t="s">
        <v>73</v>
      </c>
      <c r="D34791" s="89">
        <v>698067</v>
      </c>
      <c r="E34791" s="90">
        <v>0</v>
      </c>
      <c r="F34791" s="91">
        <v>24</v>
      </c>
      <c r="G34791" s="90" t="s">
        <v>74</v>
      </c>
      <c r="H34791" s="91" t="s">
        <v>75</v>
      </c>
      <c r="I34791" s="90">
        <v>83011821</v>
      </c>
      <c r="J34791" s="91">
        <v>14</v>
      </c>
      <c r="K34791" s="90" t="s">
        <v>79</v>
      </c>
      <c r="L34791" s="91" t="s">
        <v>87</v>
      </c>
      <c r="M34791" s="90">
        <v>2000</v>
      </c>
      <c r="N34791" s="91">
        <v>273</v>
      </c>
      <c r="O34791" s="92">
        <v>5078002.6738993498</v>
      </c>
      <c r="P34791" s="93">
        <v>6269139.1035794439</v>
      </c>
    </row>
    <row r="34792" spans="1:16" x14ac:dyDescent="0.2">
      <c r="A34792" s="87">
        <v>44591</v>
      </c>
      <c r="B34792" s="88">
        <v>44772</v>
      </c>
      <c r="C34792" s="87" t="s">
        <v>73</v>
      </c>
      <c r="D34792" s="89">
        <v>2531798</v>
      </c>
      <c r="E34792" s="90">
        <v>0</v>
      </c>
      <c r="F34792" s="91">
        <v>51</v>
      </c>
      <c r="G34792" s="90" t="s">
        <v>74</v>
      </c>
      <c r="H34792" s="91" t="s">
        <v>75</v>
      </c>
      <c r="I34792" s="90">
        <v>49433815</v>
      </c>
      <c r="J34792" s="91">
        <v>2</v>
      </c>
      <c r="K34792" s="90" t="s">
        <v>79</v>
      </c>
      <c r="L34792" s="91" t="s">
        <v>77</v>
      </c>
      <c r="M34792" s="90">
        <v>2005</v>
      </c>
      <c r="N34792" s="91">
        <v>181</v>
      </c>
      <c r="O34792" s="92">
        <v>5238558.6304019624</v>
      </c>
      <c r="P34792" s="93">
        <v>6467356.3338295827</v>
      </c>
    </row>
    <row r="34793" spans="1:16" x14ac:dyDescent="0.2">
      <c r="A34793" s="87">
        <v>44781</v>
      </c>
      <c r="B34793" s="88">
        <v>45543</v>
      </c>
      <c r="C34793" s="87" t="s">
        <v>73</v>
      </c>
      <c r="D34793" s="89">
        <v>1634678</v>
      </c>
      <c r="E34793" s="90">
        <v>0</v>
      </c>
      <c r="F34793" s="91">
        <v>21</v>
      </c>
      <c r="G34793" s="90" t="s">
        <v>74</v>
      </c>
      <c r="H34793" s="91" t="s">
        <v>75</v>
      </c>
      <c r="I34793" s="90">
        <v>87150472</v>
      </c>
      <c r="J34793" s="91">
        <v>14</v>
      </c>
      <c r="K34793" s="90" t="s">
        <v>76</v>
      </c>
      <c r="L34793" s="91" t="s">
        <v>85</v>
      </c>
      <c r="M34793" s="90">
        <v>2007</v>
      </c>
      <c r="N34793" s="91">
        <v>762</v>
      </c>
      <c r="O34793" s="92">
        <v>5063002.3759448957</v>
      </c>
      <c r="P34793" s="93">
        <v>6250620.2172159199</v>
      </c>
    </row>
    <row r="34794" spans="1:16" x14ac:dyDescent="0.2">
      <c r="A34794" s="87">
        <v>43774</v>
      </c>
      <c r="B34794" s="88">
        <v>43866</v>
      </c>
      <c r="C34794" s="87" t="s">
        <v>73</v>
      </c>
      <c r="D34794" s="89">
        <v>2681584</v>
      </c>
      <c r="E34794" s="90">
        <v>0</v>
      </c>
      <c r="F34794" s="91">
        <v>48</v>
      </c>
      <c r="G34794" s="90" t="s">
        <v>74</v>
      </c>
      <c r="H34794" s="91" t="s">
        <v>75</v>
      </c>
      <c r="I34794" s="90">
        <v>83833352</v>
      </c>
      <c r="J34794" s="91">
        <v>0</v>
      </c>
      <c r="K34794" s="90" t="s">
        <v>79</v>
      </c>
      <c r="L34794" s="91" t="s">
        <v>80</v>
      </c>
      <c r="M34794" s="90">
        <v>2008</v>
      </c>
      <c r="N34794" s="91">
        <v>92</v>
      </c>
      <c r="O34794" s="92">
        <v>5147193.1673817756</v>
      </c>
      <c r="P34794" s="93">
        <v>6354559.4659034275</v>
      </c>
    </row>
    <row r="34795" spans="1:16" x14ac:dyDescent="0.2">
      <c r="A34795" s="87">
        <v>43510</v>
      </c>
      <c r="B34795" s="88">
        <v>44057</v>
      </c>
      <c r="C34795" s="87" t="s">
        <v>73</v>
      </c>
      <c r="D34795" s="89">
        <v>2199695</v>
      </c>
      <c r="E34795" s="90">
        <v>0</v>
      </c>
      <c r="F34795" s="91">
        <v>56</v>
      </c>
      <c r="G34795" s="90" t="s">
        <v>74</v>
      </c>
      <c r="H34795" s="91" t="s">
        <v>75</v>
      </c>
      <c r="I34795" s="90">
        <v>78988882</v>
      </c>
      <c r="J34795" s="91">
        <v>12</v>
      </c>
      <c r="K34795" s="90" t="s">
        <v>79</v>
      </c>
      <c r="L34795" s="91" t="s">
        <v>82</v>
      </c>
      <c r="M34795" s="90">
        <v>2013</v>
      </c>
      <c r="N34795" s="91">
        <v>547</v>
      </c>
      <c r="O34795" s="92">
        <v>5098480.9441704554</v>
      </c>
      <c r="P34795" s="93">
        <v>6294420.918728956</v>
      </c>
    </row>
    <row r="34796" spans="1:16" x14ac:dyDescent="0.2">
      <c r="A34796" s="87">
        <v>44542</v>
      </c>
      <c r="B34796" s="88">
        <v>45272</v>
      </c>
      <c r="C34796" s="87" t="s">
        <v>73</v>
      </c>
      <c r="D34796" s="89">
        <v>2913207</v>
      </c>
      <c r="E34796" s="90">
        <v>0</v>
      </c>
      <c r="F34796" s="91">
        <v>73</v>
      </c>
      <c r="G34796" s="90" t="s">
        <v>78</v>
      </c>
      <c r="H34796" s="91" t="s">
        <v>75</v>
      </c>
      <c r="I34796" s="90">
        <v>34352930</v>
      </c>
      <c r="J34796" s="91">
        <v>9</v>
      </c>
      <c r="K34796" s="90" t="s">
        <v>86</v>
      </c>
      <c r="L34796" s="91" t="s">
        <v>77</v>
      </c>
      <c r="M34796" s="90">
        <v>2010</v>
      </c>
      <c r="N34796" s="91">
        <v>730</v>
      </c>
      <c r="O34796" s="92">
        <v>5244877.649284319</v>
      </c>
      <c r="P34796" s="93">
        <v>6475157.5917090354</v>
      </c>
    </row>
    <row r="34797" spans="1:16" x14ac:dyDescent="0.2">
      <c r="A34797" s="87">
        <v>45359</v>
      </c>
      <c r="B34797" s="88">
        <v>45359</v>
      </c>
      <c r="C34797" s="87" t="s">
        <v>73</v>
      </c>
      <c r="D34797" s="89">
        <v>2809707</v>
      </c>
      <c r="E34797" s="90">
        <v>0</v>
      </c>
      <c r="F34797" s="91">
        <v>62</v>
      </c>
      <c r="G34797" s="90" t="s">
        <v>74</v>
      </c>
      <c r="H34797" s="91" t="s">
        <v>75</v>
      </c>
      <c r="I34797" s="90">
        <v>95702568</v>
      </c>
      <c r="J34797" s="91">
        <v>6</v>
      </c>
      <c r="K34797" s="90" t="s">
        <v>83</v>
      </c>
      <c r="L34797" s="91" t="s">
        <v>77</v>
      </c>
      <c r="M34797" s="90">
        <v>2006</v>
      </c>
      <c r="N34797" s="91">
        <v>0</v>
      </c>
      <c r="O34797" s="92">
        <v>5082267.7740329076</v>
      </c>
      <c r="P34797" s="93">
        <v>6274404.6592998868</v>
      </c>
    </row>
    <row r="34798" spans="1:16" x14ac:dyDescent="0.2">
      <c r="A34798" s="87">
        <v>43892</v>
      </c>
      <c r="B34798" s="88">
        <v>44167</v>
      </c>
      <c r="C34798" s="87" t="s">
        <v>73</v>
      </c>
      <c r="D34798" s="89">
        <v>1153884</v>
      </c>
      <c r="E34798" s="90">
        <v>0</v>
      </c>
      <c r="F34798" s="91">
        <v>41</v>
      </c>
      <c r="G34798" s="90" t="s">
        <v>74</v>
      </c>
      <c r="H34798" s="91" t="s">
        <v>75</v>
      </c>
      <c r="I34798" s="90">
        <v>104385849</v>
      </c>
      <c r="J34798" s="91">
        <v>8</v>
      </c>
      <c r="K34798" s="90" t="s">
        <v>76</v>
      </c>
      <c r="L34798" s="91" t="s">
        <v>82</v>
      </c>
      <c r="M34798" s="90">
        <v>2004</v>
      </c>
      <c r="N34798" s="91">
        <v>275</v>
      </c>
      <c r="O34798" s="92">
        <v>5044907.5388135985</v>
      </c>
      <c r="P34798" s="93">
        <v>6228280.9121155534</v>
      </c>
    </row>
    <row r="34799" spans="1:16" x14ac:dyDescent="0.2">
      <c r="A34799" s="87">
        <v>44347</v>
      </c>
      <c r="B34799" s="88">
        <v>44377</v>
      </c>
      <c r="C34799" s="87" t="s">
        <v>73</v>
      </c>
      <c r="D34799" s="89">
        <v>37314102</v>
      </c>
      <c r="E34799" s="90">
        <v>0</v>
      </c>
      <c r="F34799" s="91">
        <v>60</v>
      </c>
      <c r="G34799" s="90" t="s">
        <v>78</v>
      </c>
      <c r="H34799" s="91" t="s">
        <v>75</v>
      </c>
      <c r="I34799" s="90">
        <v>111513834</v>
      </c>
      <c r="J34799" s="91">
        <v>9</v>
      </c>
      <c r="K34799" s="90" t="s">
        <v>79</v>
      </c>
      <c r="L34799" s="91" t="s">
        <v>85</v>
      </c>
      <c r="M34799" s="90">
        <v>2023</v>
      </c>
      <c r="N34799" s="91">
        <v>30</v>
      </c>
      <c r="O34799" s="92">
        <v>5020108.3966544829</v>
      </c>
      <c r="P34799" s="93">
        <v>6197664.6872277567</v>
      </c>
    </row>
    <row r="34800" spans="1:16" x14ac:dyDescent="0.2">
      <c r="A34800" s="87">
        <v>43460</v>
      </c>
      <c r="B34800" s="88">
        <v>43581</v>
      </c>
      <c r="C34800" s="87" t="s">
        <v>73</v>
      </c>
      <c r="D34800" s="89">
        <v>1333354</v>
      </c>
      <c r="E34800" s="90">
        <v>0</v>
      </c>
      <c r="F34800" s="91">
        <v>32</v>
      </c>
      <c r="G34800" s="90" t="s">
        <v>78</v>
      </c>
      <c r="H34800" s="91" t="s">
        <v>75</v>
      </c>
      <c r="I34800" s="90">
        <v>57460253</v>
      </c>
      <c r="J34800" s="91">
        <v>12</v>
      </c>
      <c r="K34800" s="90" t="s">
        <v>84</v>
      </c>
      <c r="L34800" s="91" t="s">
        <v>87</v>
      </c>
      <c r="M34800" s="90">
        <v>2020</v>
      </c>
      <c r="N34800" s="91">
        <v>121</v>
      </c>
      <c r="O34800" s="92">
        <v>5164668.04598347</v>
      </c>
      <c r="P34800" s="93">
        <v>6376133.3901030486</v>
      </c>
    </row>
    <row r="34801" spans="1:16" x14ac:dyDescent="0.2">
      <c r="A34801" s="87">
        <v>43682</v>
      </c>
      <c r="B34801" s="88">
        <v>43956</v>
      </c>
      <c r="C34801" s="87" t="s">
        <v>73</v>
      </c>
      <c r="D34801" s="89">
        <v>2527660</v>
      </c>
      <c r="E34801" s="90">
        <v>0</v>
      </c>
      <c r="F34801" s="91">
        <v>37</v>
      </c>
      <c r="G34801" s="90" t="s">
        <v>74</v>
      </c>
      <c r="H34801" s="91" t="s">
        <v>75</v>
      </c>
      <c r="I34801" s="90">
        <v>104141065</v>
      </c>
      <c r="J34801" s="91">
        <v>12</v>
      </c>
      <c r="K34801" s="90" t="s">
        <v>84</v>
      </c>
      <c r="L34801" s="91" t="s">
        <v>77</v>
      </c>
      <c r="M34801" s="90">
        <v>2005</v>
      </c>
      <c r="N34801" s="91">
        <v>274</v>
      </c>
      <c r="O34801" s="92">
        <v>5025463.421187399</v>
      </c>
      <c r="P34801" s="93">
        <v>6204275.8286264176</v>
      </c>
    </row>
    <row r="34802" spans="1:16" x14ac:dyDescent="0.2">
      <c r="A34802" s="87">
        <v>44144</v>
      </c>
      <c r="B34802" s="88">
        <v>44205</v>
      </c>
      <c r="C34802" s="87" t="s">
        <v>73</v>
      </c>
      <c r="D34802" s="89">
        <v>1272824</v>
      </c>
      <c r="E34802" s="90">
        <v>0</v>
      </c>
      <c r="F34802" s="91">
        <v>70</v>
      </c>
      <c r="G34802" s="90" t="s">
        <v>74</v>
      </c>
      <c r="H34802" s="91" t="s">
        <v>75</v>
      </c>
      <c r="I34802" s="90">
        <v>80081181</v>
      </c>
      <c r="J34802" s="91">
        <v>18</v>
      </c>
      <c r="K34802" s="90" t="s">
        <v>86</v>
      </c>
      <c r="L34802" s="91" t="s">
        <v>82</v>
      </c>
      <c r="M34802" s="90">
        <v>2014</v>
      </c>
      <c r="N34802" s="91">
        <v>61</v>
      </c>
      <c r="O34802" s="92">
        <v>5067698.6003055517</v>
      </c>
      <c r="P34802" s="93">
        <v>6256418.025068582</v>
      </c>
    </row>
    <row r="34803" spans="1:16" x14ac:dyDescent="0.2">
      <c r="A34803" s="87">
        <v>43523</v>
      </c>
      <c r="B34803" s="88">
        <v>43582</v>
      </c>
      <c r="C34803" s="87" t="s">
        <v>73</v>
      </c>
      <c r="D34803" s="89">
        <v>2460325</v>
      </c>
      <c r="E34803" s="90">
        <v>0</v>
      </c>
      <c r="F34803" s="91">
        <v>70</v>
      </c>
      <c r="G34803" s="90" t="s">
        <v>78</v>
      </c>
      <c r="H34803" s="91" t="s">
        <v>75</v>
      </c>
      <c r="I34803" s="90">
        <v>97522699</v>
      </c>
      <c r="J34803" s="91">
        <v>4</v>
      </c>
      <c r="K34803" s="90" t="s">
        <v>84</v>
      </c>
      <c r="L34803" s="91" t="s">
        <v>85</v>
      </c>
      <c r="M34803" s="90">
        <v>2018</v>
      </c>
      <c r="N34803" s="91">
        <v>59</v>
      </c>
      <c r="O34803" s="92">
        <v>5086631.0719089173</v>
      </c>
      <c r="P34803" s="93">
        <v>6279791.4468011316</v>
      </c>
    </row>
    <row r="34804" spans="1:16" x14ac:dyDescent="0.2">
      <c r="A34804" s="87">
        <v>43221</v>
      </c>
      <c r="B34804" s="88">
        <v>43282</v>
      </c>
      <c r="C34804" s="87" t="s">
        <v>73</v>
      </c>
      <c r="D34804" s="89">
        <v>32121085</v>
      </c>
      <c r="E34804" s="90">
        <v>0</v>
      </c>
      <c r="F34804" s="91">
        <v>23</v>
      </c>
      <c r="G34804" s="90" t="s">
        <v>78</v>
      </c>
      <c r="H34804" s="91" t="s">
        <v>75</v>
      </c>
      <c r="I34804" s="90">
        <v>24765282</v>
      </c>
      <c r="J34804" s="91">
        <v>14</v>
      </c>
      <c r="K34804" s="90" t="s">
        <v>83</v>
      </c>
      <c r="L34804" s="91" t="s">
        <v>80</v>
      </c>
      <c r="M34804" s="90">
        <v>2015</v>
      </c>
      <c r="N34804" s="91">
        <v>61</v>
      </c>
      <c r="O34804" s="92">
        <v>5251814.8504147585</v>
      </c>
      <c r="P34804" s="93">
        <v>6483722.0375490841</v>
      </c>
    </row>
    <row r="34805" spans="1:16" x14ac:dyDescent="0.2">
      <c r="A34805" s="87">
        <v>45321</v>
      </c>
      <c r="B34805" s="88">
        <v>45473</v>
      </c>
      <c r="C34805" s="87" t="s">
        <v>73</v>
      </c>
      <c r="D34805" s="89">
        <v>745073</v>
      </c>
      <c r="E34805" s="90">
        <v>0</v>
      </c>
      <c r="F34805" s="91">
        <v>65</v>
      </c>
      <c r="G34805" s="90" t="s">
        <v>78</v>
      </c>
      <c r="H34805" s="91" t="s">
        <v>75</v>
      </c>
      <c r="I34805" s="90">
        <v>81650989</v>
      </c>
      <c r="J34805" s="91">
        <v>1</v>
      </c>
      <c r="K34805" s="90" t="s">
        <v>76</v>
      </c>
      <c r="L34805" s="91" t="s">
        <v>82</v>
      </c>
      <c r="M34805" s="90">
        <v>2020</v>
      </c>
      <c r="N34805" s="91">
        <v>152</v>
      </c>
      <c r="O34805" s="92">
        <v>5148281.7751854956</v>
      </c>
      <c r="P34805" s="93">
        <v>6355903.426154932</v>
      </c>
    </row>
    <row r="34806" spans="1:16" x14ac:dyDescent="0.2">
      <c r="A34806" s="87">
        <v>43134</v>
      </c>
      <c r="B34806" s="88">
        <v>43162</v>
      </c>
      <c r="C34806" s="87" t="s">
        <v>73</v>
      </c>
      <c r="D34806" s="89">
        <v>838081</v>
      </c>
      <c r="E34806" s="90">
        <v>0</v>
      </c>
      <c r="F34806" s="91">
        <v>73</v>
      </c>
      <c r="G34806" s="90" t="s">
        <v>78</v>
      </c>
      <c r="H34806" s="91" t="s">
        <v>75</v>
      </c>
      <c r="I34806" s="90">
        <v>118405571</v>
      </c>
      <c r="J34806" s="91">
        <v>8</v>
      </c>
      <c r="K34806" s="90" t="s">
        <v>79</v>
      </c>
      <c r="L34806" s="91" t="s">
        <v>77</v>
      </c>
      <c r="M34806" s="90">
        <v>2009</v>
      </c>
      <c r="N34806" s="91">
        <v>28</v>
      </c>
      <c r="O34806" s="92">
        <v>5004738.1683869641</v>
      </c>
      <c r="P34806" s="93">
        <v>6178689.0967740295</v>
      </c>
    </row>
    <row r="34807" spans="1:16" x14ac:dyDescent="0.2">
      <c r="A34807" s="87">
        <v>43171</v>
      </c>
      <c r="B34807" s="88">
        <v>43811</v>
      </c>
      <c r="C34807" s="87" t="s">
        <v>73</v>
      </c>
      <c r="D34807" s="89">
        <v>1765451</v>
      </c>
      <c r="E34807" s="90">
        <v>0</v>
      </c>
      <c r="F34807" s="91">
        <v>23</v>
      </c>
      <c r="G34807" s="90" t="s">
        <v>74</v>
      </c>
      <c r="H34807" s="91" t="s">
        <v>75</v>
      </c>
      <c r="I34807" s="90">
        <v>27709904</v>
      </c>
      <c r="J34807" s="91">
        <v>5</v>
      </c>
      <c r="K34807" s="90" t="s">
        <v>84</v>
      </c>
      <c r="L34807" s="91" t="s">
        <v>82</v>
      </c>
      <c r="M34807" s="90">
        <v>2021</v>
      </c>
      <c r="N34807" s="91">
        <v>640</v>
      </c>
      <c r="O34807" s="92">
        <v>5285244.206170084</v>
      </c>
      <c r="P34807" s="93">
        <v>6524992.8471235596</v>
      </c>
    </row>
    <row r="34808" spans="1:16" x14ac:dyDescent="0.2">
      <c r="A34808" s="87">
        <v>43645</v>
      </c>
      <c r="B34808" s="88">
        <v>43919</v>
      </c>
      <c r="C34808" s="87" t="s">
        <v>73</v>
      </c>
      <c r="D34808" s="89">
        <v>2778417</v>
      </c>
      <c r="E34808" s="90">
        <v>0</v>
      </c>
      <c r="F34808" s="91">
        <v>52</v>
      </c>
      <c r="G34808" s="90" t="s">
        <v>78</v>
      </c>
      <c r="H34808" s="91" t="s">
        <v>75</v>
      </c>
      <c r="I34808" s="90">
        <v>113910548</v>
      </c>
      <c r="J34808" s="91">
        <v>1</v>
      </c>
      <c r="K34808" s="90" t="s">
        <v>76</v>
      </c>
      <c r="L34808" s="91" t="s">
        <v>77</v>
      </c>
      <c r="M34808" s="90">
        <v>2020</v>
      </c>
      <c r="N34808" s="91">
        <v>274</v>
      </c>
      <c r="O34808" s="92">
        <v>5051991.1181858666</v>
      </c>
      <c r="P34808" s="93">
        <v>6237026.0718344031</v>
      </c>
    </row>
    <row r="34809" spans="1:16" x14ac:dyDescent="0.2">
      <c r="A34809" s="87">
        <v>44068</v>
      </c>
      <c r="B34809" s="88">
        <v>44252</v>
      </c>
      <c r="C34809" s="87" t="s">
        <v>73</v>
      </c>
      <c r="D34809" s="89">
        <v>665958</v>
      </c>
      <c r="E34809" s="90">
        <v>0</v>
      </c>
      <c r="F34809" s="91">
        <v>23</v>
      </c>
      <c r="G34809" s="90" t="s">
        <v>74</v>
      </c>
      <c r="H34809" s="91" t="s">
        <v>81</v>
      </c>
      <c r="I34809" s="90">
        <v>57775059</v>
      </c>
      <c r="J34809" s="91">
        <v>18</v>
      </c>
      <c r="K34809" s="90" t="s">
        <v>83</v>
      </c>
      <c r="L34809" s="91" t="s">
        <v>80</v>
      </c>
      <c r="M34809" s="90">
        <v>2004</v>
      </c>
      <c r="N34809" s="91">
        <v>184</v>
      </c>
      <c r="O34809" s="92">
        <v>5133119.9803288607</v>
      </c>
      <c r="P34809" s="93">
        <v>6337185.1608998273</v>
      </c>
    </row>
    <row r="34810" spans="1:16" x14ac:dyDescent="0.2">
      <c r="A34810" s="87">
        <v>43635</v>
      </c>
      <c r="B34810" s="88">
        <v>43665</v>
      </c>
      <c r="C34810" s="87" t="s">
        <v>73</v>
      </c>
      <c r="D34810" s="89">
        <v>2429428</v>
      </c>
      <c r="E34810" s="90">
        <v>0</v>
      </c>
      <c r="F34810" s="91">
        <v>36</v>
      </c>
      <c r="G34810" s="90" t="s">
        <v>74</v>
      </c>
      <c r="H34810" s="91" t="s">
        <v>75</v>
      </c>
      <c r="I34810" s="90">
        <v>108189379</v>
      </c>
      <c r="J34810" s="91">
        <v>1</v>
      </c>
      <c r="K34810" s="90" t="s">
        <v>83</v>
      </c>
      <c r="L34810" s="91" t="s">
        <v>82</v>
      </c>
      <c r="M34810" s="90">
        <v>2015</v>
      </c>
      <c r="N34810" s="91">
        <v>30</v>
      </c>
      <c r="O34810" s="92">
        <v>5070311.5281111654</v>
      </c>
      <c r="P34810" s="93">
        <v>6259643.861865636</v>
      </c>
    </row>
    <row r="34811" spans="1:16" x14ac:dyDescent="0.2">
      <c r="A34811" s="87">
        <v>43114</v>
      </c>
      <c r="B34811" s="88">
        <v>43145</v>
      </c>
      <c r="C34811" s="87" t="s">
        <v>73</v>
      </c>
      <c r="D34811" s="89">
        <v>1754494</v>
      </c>
      <c r="E34811" s="90">
        <v>0</v>
      </c>
      <c r="F34811" s="91">
        <v>26</v>
      </c>
      <c r="G34811" s="90" t="s">
        <v>78</v>
      </c>
      <c r="H34811" s="91" t="s">
        <v>75</v>
      </c>
      <c r="I34811" s="90">
        <v>106933375</v>
      </c>
      <c r="J34811" s="91">
        <v>16</v>
      </c>
      <c r="K34811" s="90" t="s">
        <v>76</v>
      </c>
      <c r="L34811" s="91" t="s">
        <v>82</v>
      </c>
      <c r="M34811" s="90">
        <v>2019</v>
      </c>
      <c r="N34811" s="91">
        <v>31</v>
      </c>
      <c r="O34811" s="92">
        <v>4998371.4535677992</v>
      </c>
      <c r="P34811" s="93">
        <v>6170828.9550219737</v>
      </c>
    </row>
    <row r="34812" spans="1:16" x14ac:dyDescent="0.2">
      <c r="A34812" s="87">
        <v>44430</v>
      </c>
      <c r="B34812" s="88">
        <v>44461</v>
      </c>
      <c r="C34812" s="87" t="s">
        <v>73</v>
      </c>
      <c r="D34812" s="89">
        <v>1122251</v>
      </c>
      <c r="E34812" s="90">
        <v>0</v>
      </c>
      <c r="F34812" s="91">
        <v>36</v>
      </c>
      <c r="G34812" s="90" t="s">
        <v>74</v>
      </c>
      <c r="H34812" s="91" t="s">
        <v>75</v>
      </c>
      <c r="I34812" s="90">
        <v>93123185</v>
      </c>
      <c r="J34812" s="91">
        <v>3</v>
      </c>
      <c r="K34812" s="90" t="s">
        <v>79</v>
      </c>
      <c r="L34812" s="91" t="s">
        <v>77</v>
      </c>
      <c r="M34812" s="90">
        <v>2001</v>
      </c>
      <c r="N34812" s="91">
        <v>31</v>
      </c>
      <c r="O34812" s="92">
        <v>5104870.3888834855</v>
      </c>
      <c r="P34812" s="93">
        <v>6302309.1220783759</v>
      </c>
    </row>
    <row r="34813" spans="1:16" x14ac:dyDescent="0.2">
      <c r="A34813" s="87">
        <v>43371</v>
      </c>
      <c r="B34813" s="88">
        <v>43371</v>
      </c>
      <c r="C34813" s="87" t="s">
        <v>73</v>
      </c>
      <c r="D34813" s="89">
        <v>2816609</v>
      </c>
      <c r="E34813" s="90">
        <v>0</v>
      </c>
      <c r="F34813" s="91">
        <v>60</v>
      </c>
      <c r="G34813" s="90" t="s">
        <v>78</v>
      </c>
      <c r="H34813" s="91" t="s">
        <v>75</v>
      </c>
      <c r="I34813" s="90">
        <v>30464897</v>
      </c>
      <c r="J34813" s="91">
        <v>1</v>
      </c>
      <c r="K34813" s="90" t="s">
        <v>84</v>
      </c>
      <c r="L34813" s="91" t="s">
        <v>80</v>
      </c>
      <c r="M34813" s="90">
        <v>2005</v>
      </c>
      <c r="N34813" s="91">
        <v>0</v>
      </c>
      <c r="O34813" s="92">
        <v>5300833.2153440528</v>
      </c>
      <c r="P34813" s="93">
        <v>6544238.5374617931</v>
      </c>
    </row>
    <row r="34814" spans="1:16" x14ac:dyDescent="0.2">
      <c r="A34814" s="87">
        <v>44897</v>
      </c>
      <c r="B34814" s="88">
        <v>45140</v>
      </c>
      <c r="C34814" s="87" t="s">
        <v>73</v>
      </c>
      <c r="D34814" s="89">
        <v>2793163</v>
      </c>
      <c r="E34814" s="90">
        <v>0</v>
      </c>
      <c r="F34814" s="91">
        <v>60</v>
      </c>
      <c r="G34814" s="90" t="s">
        <v>74</v>
      </c>
      <c r="H34814" s="91" t="s">
        <v>75</v>
      </c>
      <c r="I34814" s="90">
        <v>96065227</v>
      </c>
      <c r="J34814" s="91">
        <v>3</v>
      </c>
      <c r="K34814" s="90" t="s">
        <v>86</v>
      </c>
      <c r="L34814" s="91" t="s">
        <v>82</v>
      </c>
      <c r="M34814" s="90">
        <v>2001</v>
      </c>
      <c r="N34814" s="91">
        <v>243</v>
      </c>
      <c r="O34814" s="92">
        <v>5094965.4882251909</v>
      </c>
      <c r="P34814" s="93">
        <v>6290080.8496607291</v>
      </c>
    </row>
    <row r="34815" spans="1:16" x14ac:dyDescent="0.2">
      <c r="A34815" s="87">
        <v>44618</v>
      </c>
      <c r="B34815" s="88">
        <v>44799</v>
      </c>
      <c r="C34815" s="87" t="s">
        <v>73</v>
      </c>
      <c r="D34815" s="89">
        <v>1884086</v>
      </c>
      <c r="E34815" s="90">
        <v>0</v>
      </c>
      <c r="F34815" s="91">
        <v>44</v>
      </c>
      <c r="G34815" s="90" t="s">
        <v>78</v>
      </c>
      <c r="H34815" s="91" t="s">
        <v>75</v>
      </c>
      <c r="I34815" s="90">
        <v>29252210</v>
      </c>
      <c r="J34815" s="91">
        <v>4</v>
      </c>
      <c r="K34815" s="90" t="s">
        <v>84</v>
      </c>
      <c r="L34815" s="91" t="s">
        <v>80</v>
      </c>
      <c r="M34815" s="90">
        <v>2008</v>
      </c>
      <c r="N34815" s="91">
        <v>181</v>
      </c>
      <c r="O34815" s="92">
        <v>5288283.7505021421</v>
      </c>
      <c r="P34815" s="93">
        <v>6528745.3709902987</v>
      </c>
    </row>
    <row r="34816" spans="1:16" x14ac:dyDescent="0.2">
      <c r="A34816" s="87">
        <v>44684</v>
      </c>
      <c r="B34816" s="88">
        <v>44807</v>
      </c>
      <c r="C34816" s="87" t="s">
        <v>73</v>
      </c>
      <c r="D34816" s="89">
        <v>2310853</v>
      </c>
      <c r="E34816" s="90">
        <v>0</v>
      </c>
      <c r="F34816" s="91">
        <v>28</v>
      </c>
      <c r="G34816" s="90" t="s">
        <v>74</v>
      </c>
      <c r="H34816" s="91" t="s">
        <v>75</v>
      </c>
      <c r="I34816" s="90">
        <v>58001206</v>
      </c>
      <c r="J34816" s="91">
        <v>6</v>
      </c>
      <c r="K34816" s="90" t="s">
        <v>79</v>
      </c>
      <c r="L34816" s="91" t="s">
        <v>77</v>
      </c>
      <c r="M34816" s="90">
        <v>2021</v>
      </c>
      <c r="N34816" s="91">
        <v>123</v>
      </c>
      <c r="O34816" s="92">
        <v>5193316.399333694</v>
      </c>
      <c r="P34816" s="93">
        <v>6411501.7275724616</v>
      </c>
    </row>
    <row r="34817" spans="1:16" x14ac:dyDescent="0.2">
      <c r="A34817" s="87">
        <v>43563</v>
      </c>
      <c r="B34817" s="88">
        <v>43685</v>
      </c>
      <c r="C34817" s="87" t="s">
        <v>73</v>
      </c>
      <c r="D34817" s="89">
        <v>1855631</v>
      </c>
      <c r="E34817" s="90">
        <v>0</v>
      </c>
      <c r="F34817" s="91">
        <v>20</v>
      </c>
      <c r="G34817" s="90" t="s">
        <v>74</v>
      </c>
      <c r="H34817" s="91" t="s">
        <v>75</v>
      </c>
      <c r="I34817" s="90">
        <v>20650569</v>
      </c>
      <c r="J34817" s="91">
        <v>11</v>
      </c>
      <c r="K34817" s="90" t="s">
        <v>86</v>
      </c>
      <c r="L34817" s="91" t="s">
        <v>87</v>
      </c>
      <c r="M34817" s="90">
        <v>2004</v>
      </c>
      <c r="N34817" s="91">
        <v>122</v>
      </c>
      <c r="O34817" s="92">
        <v>5278800.0005564671</v>
      </c>
      <c r="P34817" s="93">
        <v>6517037.037724033</v>
      </c>
    </row>
    <row r="34818" spans="1:16" x14ac:dyDescent="0.2">
      <c r="A34818" s="87">
        <v>43623</v>
      </c>
      <c r="B34818" s="88">
        <v>43776</v>
      </c>
      <c r="C34818" s="87" t="s">
        <v>73</v>
      </c>
      <c r="D34818" s="89">
        <v>2219690</v>
      </c>
      <c r="E34818" s="90">
        <v>0</v>
      </c>
      <c r="F34818" s="91">
        <v>36</v>
      </c>
      <c r="G34818" s="90" t="s">
        <v>74</v>
      </c>
      <c r="H34818" s="91" t="s">
        <v>75</v>
      </c>
      <c r="I34818" s="90">
        <v>102349880</v>
      </c>
      <c r="J34818" s="91">
        <v>13</v>
      </c>
      <c r="K34818" s="90" t="s">
        <v>86</v>
      </c>
      <c r="L34818" s="91" t="s">
        <v>82</v>
      </c>
      <c r="M34818" s="90">
        <v>2023</v>
      </c>
      <c r="N34818" s="91">
        <v>153</v>
      </c>
      <c r="O34818" s="92">
        <v>5026404.833531213</v>
      </c>
      <c r="P34818" s="93">
        <v>6205438.0660879156</v>
      </c>
    </row>
    <row r="34819" spans="1:16" x14ac:dyDescent="0.2">
      <c r="A34819" s="87">
        <v>43955</v>
      </c>
      <c r="B34819" s="88">
        <v>44108</v>
      </c>
      <c r="C34819" s="87" t="s">
        <v>73</v>
      </c>
      <c r="D34819" s="89">
        <v>2306265</v>
      </c>
      <c r="E34819" s="90">
        <v>0</v>
      </c>
      <c r="F34819" s="91">
        <v>58</v>
      </c>
      <c r="G34819" s="90" t="s">
        <v>74</v>
      </c>
      <c r="H34819" s="91" t="s">
        <v>75</v>
      </c>
      <c r="I34819" s="90">
        <v>86888830</v>
      </c>
      <c r="J34819" s="91">
        <v>1</v>
      </c>
      <c r="K34819" s="90" t="s">
        <v>84</v>
      </c>
      <c r="L34819" s="91" t="s">
        <v>77</v>
      </c>
      <c r="M34819" s="90">
        <v>2003</v>
      </c>
      <c r="N34819" s="91">
        <v>153</v>
      </c>
      <c r="O34819" s="92">
        <v>5132752.6671044277</v>
      </c>
      <c r="P34819" s="93">
        <v>6336731.6877832441</v>
      </c>
    </row>
    <row r="34820" spans="1:16" x14ac:dyDescent="0.2">
      <c r="A34820" s="87">
        <v>45146</v>
      </c>
      <c r="B34820" s="88">
        <v>45177</v>
      </c>
      <c r="C34820" s="87" t="s">
        <v>73</v>
      </c>
      <c r="D34820" s="89">
        <v>31693408</v>
      </c>
      <c r="E34820" s="90">
        <v>0</v>
      </c>
      <c r="F34820" s="91">
        <v>70</v>
      </c>
      <c r="G34820" s="90" t="s">
        <v>78</v>
      </c>
      <c r="H34820" s="91" t="s">
        <v>81</v>
      </c>
      <c r="I34820" s="90">
        <v>42566715</v>
      </c>
      <c r="J34820" s="91">
        <v>15</v>
      </c>
      <c r="K34820" s="90" t="s">
        <v>84</v>
      </c>
      <c r="L34820" s="91" t="s">
        <v>77</v>
      </c>
      <c r="M34820" s="90">
        <v>2000</v>
      </c>
      <c r="N34820" s="91">
        <v>31</v>
      </c>
      <c r="O34820" s="92">
        <v>5194180.2766352203</v>
      </c>
      <c r="P34820" s="93">
        <v>6412568.2427595304</v>
      </c>
    </row>
    <row r="34821" spans="1:16" x14ac:dyDescent="0.2">
      <c r="A34821" s="87">
        <v>43543</v>
      </c>
      <c r="B34821" s="88">
        <v>43727</v>
      </c>
      <c r="C34821" s="87" t="s">
        <v>73</v>
      </c>
      <c r="D34821" s="89">
        <v>2012391</v>
      </c>
      <c r="E34821" s="90">
        <v>0</v>
      </c>
      <c r="F34821" s="91">
        <v>43</v>
      </c>
      <c r="G34821" s="90" t="s">
        <v>78</v>
      </c>
      <c r="H34821" s="91" t="s">
        <v>75</v>
      </c>
      <c r="I34821" s="90">
        <v>40777908</v>
      </c>
      <c r="J34821" s="91">
        <v>5</v>
      </c>
      <c r="K34821" s="90" t="s">
        <v>84</v>
      </c>
      <c r="L34821" s="91" t="s">
        <v>80</v>
      </c>
      <c r="M34821" s="90">
        <v>2016</v>
      </c>
      <c r="N34821" s="91">
        <v>184</v>
      </c>
      <c r="O34821" s="92">
        <v>5249064.1890691081</v>
      </c>
      <c r="P34821" s="93">
        <v>6480326.1593445772</v>
      </c>
    </row>
    <row r="34822" spans="1:16" x14ac:dyDescent="0.2">
      <c r="A34822" s="87">
        <v>45399</v>
      </c>
      <c r="B34822" s="88">
        <v>45399</v>
      </c>
      <c r="C34822" s="87" t="s">
        <v>73</v>
      </c>
      <c r="D34822" s="89">
        <v>1293185</v>
      </c>
      <c r="E34822" s="90">
        <v>0</v>
      </c>
      <c r="F34822" s="91">
        <v>51</v>
      </c>
      <c r="G34822" s="90" t="s">
        <v>78</v>
      </c>
      <c r="H34822" s="91" t="s">
        <v>81</v>
      </c>
      <c r="I34822" s="90">
        <v>34355177</v>
      </c>
      <c r="J34822" s="91">
        <v>17</v>
      </c>
      <c r="K34822" s="90" t="s">
        <v>84</v>
      </c>
      <c r="L34822" s="91" t="s">
        <v>77</v>
      </c>
      <c r="M34822" s="90">
        <v>2006</v>
      </c>
      <c r="N34822" s="91">
        <v>0</v>
      </c>
      <c r="O34822" s="92">
        <v>5208602.7709070351</v>
      </c>
      <c r="P34822" s="93">
        <v>6430373.7912432523</v>
      </c>
    </row>
    <row r="34823" spans="1:16" x14ac:dyDescent="0.2">
      <c r="A34823" s="87">
        <v>45184</v>
      </c>
      <c r="B34823" s="88">
        <v>45427</v>
      </c>
      <c r="C34823" s="87" t="s">
        <v>73</v>
      </c>
      <c r="D34823" s="89">
        <v>2516759</v>
      </c>
      <c r="E34823" s="90">
        <v>0</v>
      </c>
      <c r="F34823" s="91">
        <v>42</v>
      </c>
      <c r="G34823" s="90" t="s">
        <v>78</v>
      </c>
      <c r="H34823" s="91" t="s">
        <v>81</v>
      </c>
      <c r="I34823" s="90">
        <v>45488513</v>
      </c>
      <c r="J34823" s="91">
        <v>10</v>
      </c>
      <c r="K34823" s="90" t="s">
        <v>86</v>
      </c>
      <c r="L34823" s="91" t="s">
        <v>80</v>
      </c>
      <c r="M34823" s="90">
        <v>2008</v>
      </c>
      <c r="N34823" s="91">
        <v>243</v>
      </c>
      <c r="O34823" s="92">
        <v>5209554.3509455565</v>
      </c>
      <c r="P34823" s="93">
        <v>6431548.5814142656</v>
      </c>
    </row>
    <row r="34824" spans="1:16" x14ac:dyDescent="0.2">
      <c r="A34824" s="87">
        <v>44322</v>
      </c>
      <c r="B34824" s="88">
        <v>44322</v>
      </c>
      <c r="C34824" s="87" t="s">
        <v>73</v>
      </c>
      <c r="D34824" s="89">
        <v>1394202</v>
      </c>
      <c r="E34824" s="90">
        <v>0</v>
      </c>
      <c r="F34824" s="91">
        <v>31</v>
      </c>
      <c r="G34824" s="90" t="s">
        <v>74</v>
      </c>
      <c r="H34824" s="91" t="s">
        <v>75</v>
      </c>
      <c r="I34824" s="90">
        <v>20768348</v>
      </c>
      <c r="J34824" s="91">
        <v>6</v>
      </c>
      <c r="K34824" s="90" t="s">
        <v>86</v>
      </c>
      <c r="L34824" s="91" t="s">
        <v>85</v>
      </c>
      <c r="M34824" s="90">
        <v>2013</v>
      </c>
      <c r="N34824" s="91">
        <v>0</v>
      </c>
      <c r="O34824" s="92">
        <v>5304352.1348883677</v>
      </c>
      <c r="P34824" s="93">
        <v>6548582.8825782314</v>
      </c>
    </row>
    <row r="34825" spans="1:16" x14ac:dyDescent="0.2">
      <c r="A34825" s="87">
        <v>45541</v>
      </c>
      <c r="B34825" s="88">
        <v>45632</v>
      </c>
      <c r="C34825" s="87" t="s">
        <v>73</v>
      </c>
      <c r="D34825" s="89">
        <v>2440763</v>
      </c>
      <c r="E34825" s="90">
        <v>0</v>
      </c>
      <c r="F34825" s="91">
        <v>70</v>
      </c>
      <c r="G34825" s="90" t="s">
        <v>74</v>
      </c>
      <c r="H34825" s="91" t="s">
        <v>75</v>
      </c>
      <c r="I34825" s="90">
        <v>97823601</v>
      </c>
      <c r="J34825" s="91">
        <v>12</v>
      </c>
      <c r="K34825" s="90" t="s">
        <v>86</v>
      </c>
      <c r="L34825" s="91" t="s">
        <v>87</v>
      </c>
      <c r="M34825" s="90">
        <v>2022</v>
      </c>
      <c r="N34825" s="91">
        <v>91</v>
      </c>
      <c r="O34825" s="92">
        <v>5045209.974297693</v>
      </c>
      <c r="P34825" s="93">
        <v>6228654.2892564107</v>
      </c>
    </row>
    <row r="34826" spans="1:16" x14ac:dyDescent="0.2">
      <c r="A34826" s="87">
        <v>44328</v>
      </c>
      <c r="B34826" s="88">
        <v>45363</v>
      </c>
      <c r="C34826" s="87" t="s">
        <v>73</v>
      </c>
      <c r="D34826" s="89">
        <v>839524</v>
      </c>
      <c r="E34826" s="90">
        <v>0</v>
      </c>
      <c r="F34826" s="91">
        <v>41</v>
      </c>
      <c r="G34826" s="90" t="s">
        <v>78</v>
      </c>
      <c r="H34826" s="91" t="s">
        <v>81</v>
      </c>
      <c r="I34826" s="90">
        <v>27277780</v>
      </c>
      <c r="J34826" s="91">
        <v>17</v>
      </c>
      <c r="K34826" s="90" t="s">
        <v>84</v>
      </c>
      <c r="L34826" s="91" t="s">
        <v>85</v>
      </c>
      <c r="M34826" s="90">
        <v>2018</v>
      </c>
      <c r="N34826" s="91">
        <v>1035</v>
      </c>
      <c r="O34826" s="92">
        <v>5223790.5251160618</v>
      </c>
      <c r="P34826" s="93">
        <v>6449124.1050815573</v>
      </c>
    </row>
    <row r="34827" spans="1:16" x14ac:dyDescent="0.2">
      <c r="A34827" s="87">
        <v>45192</v>
      </c>
      <c r="B34827" s="88">
        <v>45192</v>
      </c>
      <c r="C34827" s="87" t="s">
        <v>73</v>
      </c>
      <c r="D34827" s="89">
        <v>2150069</v>
      </c>
      <c r="E34827" s="90">
        <v>0</v>
      </c>
      <c r="F34827" s="91">
        <v>69</v>
      </c>
      <c r="G34827" s="90" t="s">
        <v>78</v>
      </c>
      <c r="H34827" s="91" t="s">
        <v>75</v>
      </c>
      <c r="I34827" s="90">
        <v>101154956</v>
      </c>
      <c r="J34827" s="91">
        <v>8</v>
      </c>
      <c r="K34827" s="90" t="s">
        <v>86</v>
      </c>
      <c r="L34827" s="91" t="s">
        <v>82</v>
      </c>
      <c r="M34827" s="90">
        <v>2017</v>
      </c>
      <c r="N34827" s="91">
        <v>0</v>
      </c>
      <c r="O34827" s="92">
        <v>5056020.8088617884</v>
      </c>
      <c r="P34827" s="93">
        <v>6242000.9985948</v>
      </c>
    </row>
    <row r="34828" spans="1:16" x14ac:dyDescent="0.2">
      <c r="A34828" s="87">
        <v>45463</v>
      </c>
      <c r="B34828" s="88">
        <v>45493</v>
      </c>
      <c r="C34828" s="87" t="s">
        <v>73</v>
      </c>
      <c r="D34828" s="89">
        <v>2405200</v>
      </c>
      <c r="E34828" s="90">
        <v>0</v>
      </c>
      <c r="F34828" s="91">
        <v>19</v>
      </c>
      <c r="G34828" s="90" t="s">
        <v>74</v>
      </c>
      <c r="H34828" s="91" t="s">
        <v>75</v>
      </c>
      <c r="I34828" s="90">
        <v>83715622</v>
      </c>
      <c r="J34828" s="91">
        <v>15</v>
      </c>
      <c r="K34828" s="90" t="s">
        <v>83</v>
      </c>
      <c r="L34828" s="91" t="s">
        <v>87</v>
      </c>
      <c r="M34828" s="90">
        <v>2001</v>
      </c>
      <c r="N34828" s="91">
        <v>30</v>
      </c>
      <c r="O34828" s="92">
        <v>5072231.8573363638</v>
      </c>
      <c r="P34828" s="93">
        <v>6262014.6386868684</v>
      </c>
    </row>
    <row r="34829" spans="1:16" x14ac:dyDescent="0.2">
      <c r="A34829" s="87">
        <v>43508</v>
      </c>
      <c r="B34829" s="88">
        <v>43658</v>
      </c>
      <c r="C34829" s="87" t="s">
        <v>73</v>
      </c>
      <c r="D34829" s="89">
        <v>1021863</v>
      </c>
      <c r="E34829" s="90">
        <v>0</v>
      </c>
      <c r="F34829" s="91">
        <v>45</v>
      </c>
      <c r="G34829" s="90" t="s">
        <v>78</v>
      </c>
      <c r="H34829" s="91" t="s">
        <v>81</v>
      </c>
      <c r="I34829" s="90">
        <v>32071133</v>
      </c>
      <c r="J34829" s="91">
        <v>9</v>
      </c>
      <c r="K34829" s="90" t="s">
        <v>83</v>
      </c>
      <c r="L34829" s="91" t="s">
        <v>87</v>
      </c>
      <c r="M34829" s="90">
        <v>2012</v>
      </c>
      <c r="N34829" s="91">
        <v>150</v>
      </c>
      <c r="O34829" s="92">
        <v>5254883.6142234597</v>
      </c>
      <c r="P34829" s="93">
        <v>6487510.6348437769</v>
      </c>
    </row>
    <row r="34830" spans="1:16" x14ac:dyDescent="0.2">
      <c r="A34830" s="87">
        <v>43995</v>
      </c>
      <c r="B34830" s="88">
        <v>44117</v>
      </c>
      <c r="C34830" s="87" t="s">
        <v>73</v>
      </c>
      <c r="D34830" s="89">
        <v>2840234</v>
      </c>
      <c r="E34830" s="90">
        <v>0</v>
      </c>
      <c r="F34830" s="91">
        <v>26</v>
      </c>
      <c r="G34830" s="90" t="s">
        <v>74</v>
      </c>
      <c r="H34830" s="91" t="s">
        <v>81</v>
      </c>
      <c r="I34830" s="90">
        <v>111633553</v>
      </c>
      <c r="J34830" s="91">
        <v>3</v>
      </c>
      <c r="K34830" s="90" t="s">
        <v>79</v>
      </c>
      <c r="L34830" s="91" t="s">
        <v>85</v>
      </c>
      <c r="M34830" s="90">
        <v>2002</v>
      </c>
      <c r="N34830" s="91">
        <v>122</v>
      </c>
      <c r="O34830" s="92">
        <v>5049501.8932702867</v>
      </c>
      <c r="P34830" s="93">
        <v>6233952.954654675</v>
      </c>
    </row>
    <row r="34831" spans="1:16" x14ac:dyDescent="0.2">
      <c r="A34831" s="87">
        <v>44365</v>
      </c>
      <c r="B34831" s="88">
        <v>44548</v>
      </c>
      <c r="C34831" s="87" t="s">
        <v>73</v>
      </c>
      <c r="D34831" s="89">
        <v>1684893</v>
      </c>
      <c r="E34831" s="90">
        <v>0</v>
      </c>
      <c r="F34831" s="91">
        <v>34</v>
      </c>
      <c r="G34831" s="90" t="s">
        <v>78</v>
      </c>
      <c r="H34831" s="91" t="s">
        <v>75</v>
      </c>
      <c r="I34831" s="90">
        <v>109164117</v>
      </c>
      <c r="J34831" s="91">
        <v>5</v>
      </c>
      <c r="K34831" s="90" t="s">
        <v>83</v>
      </c>
      <c r="L34831" s="91" t="s">
        <v>80</v>
      </c>
      <c r="M34831" s="90">
        <v>2006</v>
      </c>
      <c r="N34831" s="91">
        <v>183</v>
      </c>
      <c r="O34831" s="92">
        <v>5046391.9188234191</v>
      </c>
      <c r="P34831" s="93">
        <v>6230113.4800289124</v>
      </c>
    </row>
    <row r="34832" spans="1:16" x14ac:dyDescent="0.2">
      <c r="A34832" s="87">
        <v>45111</v>
      </c>
      <c r="B34832" s="88">
        <v>45234</v>
      </c>
      <c r="C34832" s="87" t="s">
        <v>73</v>
      </c>
      <c r="D34832" s="89">
        <v>30255684</v>
      </c>
      <c r="E34832" s="90">
        <v>0</v>
      </c>
      <c r="F34832" s="91">
        <v>36</v>
      </c>
      <c r="G34832" s="90" t="s">
        <v>74</v>
      </c>
      <c r="H34832" s="91" t="s">
        <v>81</v>
      </c>
      <c r="I34832" s="90">
        <v>22086106</v>
      </c>
      <c r="J34832" s="91">
        <v>14</v>
      </c>
      <c r="K34832" s="90" t="s">
        <v>83</v>
      </c>
      <c r="L34832" s="91" t="s">
        <v>82</v>
      </c>
      <c r="M34832" s="90">
        <v>2013</v>
      </c>
      <c r="N34832" s="91">
        <v>123</v>
      </c>
      <c r="O34832" s="92">
        <v>5259408.4864357375</v>
      </c>
      <c r="P34832" s="93">
        <v>6493096.8968342431</v>
      </c>
    </row>
    <row r="34833" spans="1:16" x14ac:dyDescent="0.2">
      <c r="A34833" s="87">
        <v>44487</v>
      </c>
      <c r="B34833" s="88">
        <v>44579</v>
      </c>
      <c r="C34833" s="87" t="s">
        <v>73</v>
      </c>
      <c r="D34833" s="89">
        <v>1521809</v>
      </c>
      <c r="E34833" s="90">
        <v>0</v>
      </c>
      <c r="F34833" s="91">
        <v>42</v>
      </c>
      <c r="G34833" s="90" t="s">
        <v>74</v>
      </c>
      <c r="H34833" s="91" t="s">
        <v>81</v>
      </c>
      <c r="I34833" s="90">
        <v>74191466</v>
      </c>
      <c r="J34833" s="91">
        <v>0</v>
      </c>
      <c r="K34833" s="90" t="s">
        <v>86</v>
      </c>
      <c r="L34833" s="91" t="s">
        <v>80</v>
      </c>
      <c r="M34833" s="90">
        <v>2000</v>
      </c>
      <c r="N34833" s="91">
        <v>92</v>
      </c>
      <c r="O34833" s="92">
        <v>5175769.0582064372</v>
      </c>
      <c r="P34833" s="93">
        <v>6389838.3434647368</v>
      </c>
    </row>
    <row r="34834" spans="1:16" x14ac:dyDescent="0.2">
      <c r="A34834" s="87">
        <v>43998</v>
      </c>
      <c r="B34834" s="88">
        <v>44090</v>
      </c>
      <c r="C34834" s="87" t="s">
        <v>73</v>
      </c>
      <c r="D34834" s="89">
        <v>2062750</v>
      </c>
      <c r="E34834" s="90">
        <v>0</v>
      </c>
      <c r="F34834" s="91">
        <v>57</v>
      </c>
      <c r="G34834" s="90" t="s">
        <v>74</v>
      </c>
      <c r="H34834" s="91" t="s">
        <v>81</v>
      </c>
      <c r="I34834" s="90">
        <v>65759670</v>
      </c>
      <c r="J34834" s="91">
        <v>12</v>
      </c>
      <c r="K34834" s="90" t="s">
        <v>76</v>
      </c>
      <c r="L34834" s="91" t="s">
        <v>85</v>
      </c>
      <c r="M34834" s="90">
        <v>2023</v>
      </c>
      <c r="N34834" s="91">
        <v>92</v>
      </c>
      <c r="O34834" s="92">
        <v>5140233.0304133845</v>
      </c>
      <c r="P34834" s="93">
        <v>6345966.7042140542</v>
      </c>
    </row>
    <row r="34835" spans="1:16" x14ac:dyDescent="0.2">
      <c r="A34835" s="87">
        <v>43195</v>
      </c>
      <c r="B34835" s="88">
        <v>43409</v>
      </c>
      <c r="C34835" s="87" t="s">
        <v>73</v>
      </c>
      <c r="D34835" s="89">
        <v>34521639</v>
      </c>
      <c r="E34835" s="90">
        <v>0</v>
      </c>
      <c r="F34835" s="91">
        <v>72</v>
      </c>
      <c r="G34835" s="90" t="s">
        <v>78</v>
      </c>
      <c r="H34835" s="91" t="s">
        <v>75</v>
      </c>
      <c r="I34835" s="90">
        <v>25921509</v>
      </c>
      <c r="J34835" s="91">
        <v>9</v>
      </c>
      <c r="K34835" s="90" t="s">
        <v>79</v>
      </c>
      <c r="L34835" s="91" t="s">
        <v>77</v>
      </c>
      <c r="M34835" s="90">
        <v>2008</v>
      </c>
      <c r="N34835" s="91">
        <v>214</v>
      </c>
      <c r="O34835" s="92">
        <v>5272751.5169914085</v>
      </c>
      <c r="P34835" s="93">
        <v>6509569.774063468</v>
      </c>
    </row>
    <row r="34836" spans="1:16" x14ac:dyDescent="0.2">
      <c r="A34836" s="87">
        <v>43640</v>
      </c>
      <c r="B34836" s="88">
        <v>43854</v>
      </c>
      <c r="C34836" s="87" t="s">
        <v>73</v>
      </c>
      <c r="D34836" s="89">
        <v>1812133</v>
      </c>
      <c r="E34836" s="90">
        <v>0</v>
      </c>
      <c r="F34836" s="91">
        <v>31</v>
      </c>
      <c r="G34836" s="90" t="s">
        <v>78</v>
      </c>
      <c r="H34836" s="91" t="s">
        <v>75</v>
      </c>
      <c r="I34836" s="90">
        <v>76898660</v>
      </c>
      <c r="J34836" s="91">
        <v>4</v>
      </c>
      <c r="K34836" s="90" t="s">
        <v>76</v>
      </c>
      <c r="L34836" s="91" t="s">
        <v>85</v>
      </c>
      <c r="M34836" s="90">
        <v>2019</v>
      </c>
      <c r="N34836" s="91">
        <v>214</v>
      </c>
      <c r="O34836" s="92">
        <v>5146888.2785111181</v>
      </c>
      <c r="P34836" s="93">
        <v>6354183.0598902693</v>
      </c>
    </row>
    <row r="34837" spans="1:16" x14ac:dyDescent="0.2">
      <c r="A34837" s="87">
        <v>45207</v>
      </c>
      <c r="B34837" s="88">
        <v>45390</v>
      </c>
      <c r="C34837" s="87" t="s">
        <v>73</v>
      </c>
      <c r="D34837" s="89">
        <v>712798</v>
      </c>
      <c r="E34837" s="90">
        <v>0</v>
      </c>
      <c r="F34837" s="91">
        <v>60</v>
      </c>
      <c r="G34837" s="90" t="s">
        <v>74</v>
      </c>
      <c r="H34837" s="91" t="s">
        <v>75</v>
      </c>
      <c r="I34837" s="90">
        <v>63659332</v>
      </c>
      <c r="J34837" s="91">
        <v>4</v>
      </c>
      <c r="K34837" s="90" t="s">
        <v>83</v>
      </c>
      <c r="L34837" s="91" t="s">
        <v>82</v>
      </c>
      <c r="M34837" s="90">
        <v>2021</v>
      </c>
      <c r="N34837" s="91">
        <v>183</v>
      </c>
      <c r="O34837" s="92">
        <v>5186299.3465882596</v>
      </c>
      <c r="P34837" s="93">
        <v>6402838.6994916778</v>
      </c>
    </row>
    <row r="34838" spans="1:16" x14ac:dyDescent="0.2">
      <c r="A34838" s="87">
        <v>43609</v>
      </c>
      <c r="B34838" s="88">
        <v>43670</v>
      </c>
      <c r="C34838" s="87" t="s">
        <v>73</v>
      </c>
      <c r="D34838" s="89">
        <v>726107</v>
      </c>
      <c r="E34838" s="90">
        <v>0</v>
      </c>
      <c r="F34838" s="91">
        <v>28</v>
      </c>
      <c r="G34838" s="90" t="s">
        <v>78</v>
      </c>
      <c r="H34838" s="91" t="s">
        <v>75</v>
      </c>
      <c r="I34838" s="90">
        <v>94437565</v>
      </c>
      <c r="J34838" s="91">
        <v>3</v>
      </c>
      <c r="K34838" s="90" t="s">
        <v>86</v>
      </c>
      <c r="L34838" s="91" t="s">
        <v>87</v>
      </c>
      <c r="M34838" s="90">
        <v>2017</v>
      </c>
      <c r="N34838" s="91">
        <v>61</v>
      </c>
      <c r="O34838" s="92">
        <v>5100807.1696985792</v>
      </c>
      <c r="P34838" s="93">
        <v>6297292.8020970114</v>
      </c>
    </row>
    <row r="34839" spans="1:16" x14ac:dyDescent="0.2">
      <c r="A34839" s="87">
        <v>44146</v>
      </c>
      <c r="B34839" s="88">
        <v>44238</v>
      </c>
      <c r="C34839" s="87" t="s">
        <v>73</v>
      </c>
      <c r="D34839" s="89">
        <v>1758243</v>
      </c>
      <c r="E34839" s="90">
        <v>0</v>
      </c>
      <c r="F34839" s="91">
        <v>32</v>
      </c>
      <c r="G34839" s="90" t="s">
        <v>78</v>
      </c>
      <c r="H34839" s="91" t="s">
        <v>81</v>
      </c>
      <c r="I34839" s="90">
        <v>90837624</v>
      </c>
      <c r="J34839" s="91">
        <v>18</v>
      </c>
      <c r="K34839" s="90" t="s">
        <v>76</v>
      </c>
      <c r="L34839" s="91" t="s">
        <v>85</v>
      </c>
      <c r="M34839" s="90">
        <v>2021</v>
      </c>
      <c r="N34839" s="91">
        <v>92</v>
      </c>
      <c r="O34839" s="92">
        <v>5035646.1185765788</v>
      </c>
      <c r="P34839" s="93">
        <v>6216847.0599710848</v>
      </c>
    </row>
    <row r="34840" spans="1:16" x14ac:dyDescent="0.2">
      <c r="A34840" s="87">
        <v>43838</v>
      </c>
      <c r="B34840" s="88">
        <v>43929</v>
      </c>
      <c r="C34840" s="87" t="s">
        <v>73</v>
      </c>
      <c r="D34840" s="89">
        <v>1756586</v>
      </c>
      <c r="E34840" s="90">
        <v>0</v>
      </c>
      <c r="F34840" s="91">
        <v>65</v>
      </c>
      <c r="G34840" s="90" t="s">
        <v>74</v>
      </c>
      <c r="H34840" s="91" t="s">
        <v>75</v>
      </c>
      <c r="I34840" s="90">
        <v>37103026</v>
      </c>
      <c r="J34840" s="91">
        <v>5</v>
      </c>
      <c r="K34840" s="90" t="s">
        <v>84</v>
      </c>
      <c r="L34840" s="91" t="s">
        <v>77</v>
      </c>
      <c r="M34840" s="90">
        <v>2013</v>
      </c>
      <c r="N34840" s="91">
        <v>91</v>
      </c>
      <c r="O34840" s="92">
        <v>5260475.5798364263</v>
      </c>
      <c r="P34840" s="93">
        <v>6494414.2960943533</v>
      </c>
    </row>
    <row r="34841" spans="1:16" x14ac:dyDescent="0.2">
      <c r="A34841" s="87">
        <v>44328</v>
      </c>
      <c r="B34841" s="88">
        <v>44877</v>
      </c>
      <c r="C34841" s="87" t="s">
        <v>73</v>
      </c>
      <c r="D34841" s="89">
        <v>1721168</v>
      </c>
      <c r="E34841" s="90">
        <v>0</v>
      </c>
      <c r="F34841" s="91">
        <v>73</v>
      </c>
      <c r="G34841" s="90" t="s">
        <v>78</v>
      </c>
      <c r="H34841" s="91" t="s">
        <v>81</v>
      </c>
      <c r="I34841" s="90">
        <v>69181631</v>
      </c>
      <c r="J34841" s="91">
        <v>0</v>
      </c>
      <c r="K34841" s="90" t="s">
        <v>86</v>
      </c>
      <c r="L34841" s="91" t="s">
        <v>85</v>
      </c>
      <c r="M34841" s="90">
        <v>2013</v>
      </c>
      <c r="N34841" s="91">
        <v>549</v>
      </c>
      <c r="O34841" s="92">
        <v>5188061.2928946093</v>
      </c>
      <c r="P34841" s="93">
        <v>6405013.9418451963</v>
      </c>
    </row>
    <row r="34842" spans="1:16" x14ac:dyDescent="0.2">
      <c r="A34842" s="87">
        <v>43571</v>
      </c>
      <c r="B34842" s="88">
        <v>43937</v>
      </c>
      <c r="C34842" s="87" t="s">
        <v>73</v>
      </c>
      <c r="D34842" s="89">
        <v>2641316</v>
      </c>
      <c r="E34842" s="90">
        <v>0</v>
      </c>
      <c r="F34842" s="91">
        <v>21</v>
      </c>
      <c r="G34842" s="90" t="s">
        <v>74</v>
      </c>
      <c r="H34842" s="91" t="s">
        <v>81</v>
      </c>
      <c r="I34842" s="90">
        <v>37818862</v>
      </c>
      <c r="J34842" s="91">
        <v>19</v>
      </c>
      <c r="K34842" s="90" t="s">
        <v>86</v>
      </c>
      <c r="L34842" s="91" t="s">
        <v>80</v>
      </c>
      <c r="M34842" s="90">
        <v>2014</v>
      </c>
      <c r="N34842" s="91">
        <v>366</v>
      </c>
      <c r="O34842" s="92">
        <v>5186203.1085303416</v>
      </c>
      <c r="P34842" s="93">
        <v>6402719.8870744957</v>
      </c>
    </row>
    <row r="34843" spans="1:16" x14ac:dyDescent="0.2">
      <c r="A34843" s="87">
        <v>43384</v>
      </c>
      <c r="B34843" s="88">
        <v>43445</v>
      </c>
      <c r="C34843" s="87" t="s">
        <v>73</v>
      </c>
      <c r="D34843" s="89">
        <v>2475733</v>
      </c>
      <c r="E34843" s="90">
        <v>0</v>
      </c>
      <c r="F34843" s="91">
        <v>72</v>
      </c>
      <c r="G34843" s="90" t="s">
        <v>74</v>
      </c>
      <c r="H34843" s="91" t="s">
        <v>75</v>
      </c>
      <c r="I34843" s="90">
        <v>117327395</v>
      </c>
      <c r="J34843" s="91">
        <v>7</v>
      </c>
      <c r="K34843" s="90" t="s">
        <v>76</v>
      </c>
      <c r="L34843" s="91" t="s">
        <v>87</v>
      </c>
      <c r="M34843" s="90">
        <v>2022</v>
      </c>
      <c r="N34843" s="91">
        <v>61</v>
      </c>
      <c r="O34843" s="92">
        <v>5012792.8448368777</v>
      </c>
      <c r="P34843" s="93">
        <v>6188633.1417739224</v>
      </c>
    </row>
    <row r="34844" spans="1:16" x14ac:dyDescent="0.2">
      <c r="A34844" s="87">
        <v>43472</v>
      </c>
      <c r="B34844" s="88">
        <v>43503</v>
      </c>
      <c r="C34844" s="87" t="s">
        <v>73</v>
      </c>
      <c r="D34844" s="89">
        <v>2079277</v>
      </c>
      <c r="E34844" s="90">
        <v>0</v>
      </c>
      <c r="F34844" s="91">
        <v>74</v>
      </c>
      <c r="G34844" s="90" t="s">
        <v>74</v>
      </c>
      <c r="H34844" s="91" t="s">
        <v>75</v>
      </c>
      <c r="I34844" s="90">
        <v>94523284</v>
      </c>
      <c r="J34844" s="91">
        <v>16</v>
      </c>
      <c r="K34844" s="90" t="s">
        <v>83</v>
      </c>
      <c r="L34844" s="91" t="s">
        <v>80</v>
      </c>
      <c r="M34844" s="90">
        <v>2021</v>
      </c>
      <c r="N34844" s="91">
        <v>31</v>
      </c>
      <c r="O34844" s="92">
        <v>5035151.540527977</v>
      </c>
      <c r="P34844" s="93">
        <v>6216236.4697876256</v>
      </c>
    </row>
    <row r="34845" spans="1:16" x14ac:dyDescent="0.2">
      <c r="A34845" s="87">
        <v>44622</v>
      </c>
      <c r="B34845" s="88">
        <v>44653</v>
      </c>
      <c r="C34845" s="87" t="s">
        <v>73</v>
      </c>
      <c r="D34845" s="89">
        <v>1287480</v>
      </c>
      <c r="E34845" s="90">
        <v>0</v>
      </c>
      <c r="F34845" s="91">
        <v>30</v>
      </c>
      <c r="G34845" s="90" t="s">
        <v>74</v>
      </c>
      <c r="H34845" s="91" t="s">
        <v>75</v>
      </c>
      <c r="I34845" s="90">
        <v>63455644</v>
      </c>
      <c r="J34845" s="91">
        <v>6</v>
      </c>
      <c r="K34845" s="90" t="s">
        <v>84</v>
      </c>
      <c r="L34845" s="91" t="s">
        <v>80</v>
      </c>
      <c r="M34845" s="90">
        <v>2023</v>
      </c>
      <c r="N34845" s="91">
        <v>31</v>
      </c>
      <c r="O34845" s="92">
        <v>5177665.4115528949</v>
      </c>
      <c r="P34845" s="93">
        <v>6392179.5204356723</v>
      </c>
    </row>
    <row r="34846" spans="1:16" x14ac:dyDescent="0.2">
      <c r="A34846" s="87">
        <v>45277</v>
      </c>
      <c r="B34846" s="88">
        <v>45277</v>
      </c>
      <c r="C34846" s="87" t="s">
        <v>73</v>
      </c>
      <c r="D34846" s="89">
        <v>1692962</v>
      </c>
      <c r="E34846" s="90">
        <v>0</v>
      </c>
      <c r="F34846" s="91">
        <v>63</v>
      </c>
      <c r="G34846" s="90" t="s">
        <v>78</v>
      </c>
      <c r="H34846" s="91" t="s">
        <v>75</v>
      </c>
      <c r="I34846" s="90">
        <v>75090107</v>
      </c>
      <c r="J34846" s="91">
        <v>15</v>
      </c>
      <c r="K34846" s="90" t="s">
        <v>83</v>
      </c>
      <c r="L34846" s="91" t="s">
        <v>82</v>
      </c>
      <c r="M34846" s="90">
        <v>2004</v>
      </c>
      <c r="N34846" s="91">
        <v>0</v>
      </c>
      <c r="O34846" s="92">
        <v>5097963.2642144607</v>
      </c>
      <c r="P34846" s="93">
        <v>6293781.8076721737</v>
      </c>
    </row>
    <row r="34847" spans="1:16" x14ac:dyDescent="0.2">
      <c r="A34847" s="87">
        <v>44504</v>
      </c>
      <c r="B34847" s="88">
        <v>45539</v>
      </c>
      <c r="C34847" s="87" t="s">
        <v>73</v>
      </c>
      <c r="D34847" s="89">
        <v>1510927</v>
      </c>
      <c r="E34847" s="90">
        <v>0</v>
      </c>
      <c r="F34847" s="91">
        <v>55</v>
      </c>
      <c r="G34847" s="90" t="s">
        <v>74</v>
      </c>
      <c r="H34847" s="91" t="s">
        <v>75</v>
      </c>
      <c r="I34847" s="90">
        <v>118410765</v>
      </c>
      <c r="J34847" s="91">
        <v>3</v>
      </c>
      <c r="K34847" s="90" t="s">
        <v>76</v>
      </c>
      <c r="L34847" s="91" t="s">
        <v>77</v>
      </c>
      <c r="M34847" s="90">
        <v>2020</v>
      </c>
      <c r="N34847" s="91">
        <v>1035</v>
      </c>
      <c r="O34847" s="92">
        <v>5024310.6290401202</v>
      </c>
      <c r="P34847" s="93">
        <v>6202852.6284445915</v>
      </c>
    </row>
    <row r="34848" spans="1:16" x14ac:dyDescent="0.2">
      <c r="A34848" s="87">
        <v>43607</v>
      </c>
      <c r="B34848" s="88">
        <v>43943</v>
      </c>
      <c r="C34848" s="87" t="s">
        <v>73</v>
      </c>
      <c r="D34848" s="89">
        <v>35970273</v>
      </c>
      <c r="E34848" s="90">
        <v>0</v>
      </c>
      <c r="F34848" s="91">
        <v>35</v>
      </c>
      <c r="G34848" s="90" t="s">
        <v>78</v>
      </c>
      <c r="H34848" s="91" t="s">
        <v>75</v>
      </c>
      <c r="I34848" s="90">
        <v>88739799</v>
      </c>
      <c r="J34848" s="91">
        <v>3</v>
      </c>
      <c r="K34848" s="90" t="s">
        <v>86</v>
      </c>
      <c r="L34848" s="91" t="s">
        <v>87</v>
      </c>
      <c r="M34848" s="90">
        <v>2002</v>
      </c>
      <c r="N34848" s="91">
        <v>336</v>
      </c>
      <c r="O34848" s="92">
        <v>5116155.9823585479</v>
      </c>
      <c r="P34848" s="93">
        <v>6316241.9535290711</v>
      </c>
    </row>
    <row r="34849" spans="1:16" x14ac:dyDescent="0.2">
      <c r="A34849" s="87">
        <v>44219</v>
      </c>
      <c r="B34849" s="88">
        <v>44219</v>
      </c>
      <c r="C34849" s="87" t="s">
        <v>73</v>
      </c>
      <c r="D34849" s="89">
        <v>2114901</v>
      </c>
      <c r="E34849" s="90">
        <v>0</v>
      </c>
      <c r="F34849" s="91">
        <v>56</v>
      </c>
      <c r="G34849" s="90" t="s">
        <v>74</v>
      </c>
      <c r="H34849" s="91" t="s">
        <v>75</v>
      </c>
      <c r="I34849" s="90">
        <v>37623184</v>
      </c>
      <c r="J34849" s="91">
        <v>3</v>
      </c>
      <c r="K34849" s="90" t="s">
        <v>79</v>
      </c>
      <c r="L34849" s="91" t="s">
        <v>85</v>
      </c>
      <c r="M34849" s="90">
        <v>2019</v>
      </c>
      <c r="N34849" s="91">
        <v>0</v>
      </c>
      <c r="O34849" s="92">
        <v>5269530.4360322244</v>
      </c>
      <c r="P34849" s="93">
        <v>6505593.1309039807</v>
      </c>
    </row>
    <row r="34850" spans="1:16" x14ac:dyDescent="0.2">
      <c r="A34850" s="87">
        <v>43678</v>
      </c>
      <c r="B34850" s="88">
        <v>43678</v>
      </c>
      <c r="C34850" s="87" t="s">
        <v>73</v>
      </c>
      <c r="D34850" s="89">
        <v>2896414</v>
      </c>
      <c r="E34850" s="90">
        <v>0</v>
      </c>
      <c r="F34850" s="91">
        <v>37</v>
      </c>
      <c r="G34850" s="90" t="s">
        <v>78</v>
      </c>
      <c r="H34850" s="91" t="s">
        <v>75</v>
      </c>
      <c r="I34850" s="90">
        <v>47528084</v>
      </c>
      <c r="J34850" s="91">
        <v>19</v>
      </c>
      <c r="K34850" s="90" t="s">
        <v>79</v>
      </c>
      <c r="L34850" s="91" t="s">
        <v>85</v>
      </c>
      <c r="M34850" s="90">
        <v>2008</v>
      </c>
      <c r="N34850" s="91">
        <v>0</v>
      </c>
      <c r="O34850" s="92">
        <v>5159474.3167768326</v>
      </c>
      <c r="P34850" s="93">
        <v>6369721.3787368312</v>
      </c>
    </row>
    <row r="34851" spans="1:16" x14ac:dyDescent="0.2">
      <c r="A34851" s="87">
        <v>44301</v>
      </c>
      <c r="B34851" s="88">
        <v>44545</v>
      </c>
      <c r="C34851" s="87" t="s">
        <v>73</v>
      </c>
      <c r="D34851" s="89">
        <v>2337025</v>
      </c>
      <c r="E34851" s="90">
        <v>0</v>
      </c>
      <c r="F34851" s="91">
        <v>41</v>
      </c>
      <c r="G34851" s="90" t="s">
        <v>74</v>
      </c>
      <c r="H34851" s="91" t="s">
        <v>75</v>
      </c>
      <c r="I34851" s="90">
        <v>67275853</v>
      </c>
      <c r="J34851" s="91">
        <v>6</v>
      </c>
      <c r="K34851" s="90" t="s">
        <v>79</v>
      </c>
      <c r="L34851" s="91" t="s">
        <v>80</v>
      </c>
      <c r="M34851" s="90">
        <v>2014</v>
      </c>
      <c r="N34851" s="91">
        <v>244</v>
      </c>
      <c r="O34851" s="92">
        <v>5165152.2741301116</v>
      </c>
      <c r="P34851" s="93">
        <v>6376731.2026297674</v>
      </c>
    </row>
    <row r="34852" spans="1:16" x14ac:dyDescent="0.2">
      <c r="A34852" s="87">
        <v>44108</v>
      </c>
      <c r="B34852" s="88">
        <v>44139</v>
      </c>
      <c r="C34852" s="87" t="s">
        <v>73</v>
      </c>
      <c r="D34852" s="89">
        <v>2530765</v>
      </c>
      <c r="E34852" s="90">
        <v>0</v>
      </c>
      <c r="F34852" s="91">
        <v>40</v>
      </c>
      <c r="G34852" s="90" t="s">
        <v>78</v>
      </c>
      <c r="H34852" s="91" t="s">
        <v>75</v>
      </c>
      <c r="I34852" s="90">
        <v>72729453</v>
      </c>
      <c r="J34852" s="91">
        <v>17</v>
      </c>
      <c r="K34852" s="90" t="s">
        <v>83</v>
      </c>
      <c r="L34852" s="91" t="s">
        <v>77</v>
      </c>
      <c r="M34852" s="90">
        <v>2008</v>
      </c>
      <c r="N34852" s="91">
        <v>31</v>
      </c>
      <c r="O34852" s="92">
        <v>5094698.6492995424</v>
      </c>
      <c r="P34852" s="93">
        <v>6289751.4188883239</v>
      </c>
    </row>
    <row r="34853" spans="1:16" x14ac:dyDescent="0.2">
      <c r="A34853" s="87">
        <v>43768</v>
      </c>
      <c r="B34853" s="88">
        <v>43920</v>
      </c>
      <c r="C34853" s="87" t="s">
        <v>73</v>
      </c>
      <c r="D34853" s="89">
        <v>2418429</v>
      </c>
      <c r="E34853" s="90">
        <v>0</v>
      </c>
      <c r="F34853" s="91">
        <v>42</v>
      </c>
      <c r="G34853" s="90" t="s">
        <v>74</v>
      </c>
      <c r="H34853" s="91" t="s">
        <v>75</v>
      </c>
      <c r="I34853" s="90">
        <v>101335095</v>
      </c>
      <c r="J34853" s="91">
        <v>10</v>
      </c>
      <c r="K34853" s="90" t="s">
        <v>83</v>
      </c>
      <c r="L34853" s="91" t="s">
        <v>87</v>
      </c>
      <c r="M34853" s="90">
        <v>2009</v>
      </c>
      <c r="N34853" s="91">
        <v>152</v>
      </c>
      <c r="O34853" s="92">
        <v>5044549.354769404</v>
      </c>
      <c r="P34853" s="93">
        <v>6227838.7095918562</v>
      </c>
    </row>
    <row r="34854" spans="1:16" x14ac:dyDescent="0.2">
      <c r="A34854" s="87">
        <v>44547</v>
      </c>
      <c r="B34854" s="88">
        <v>44547</v>
      </c>
      <c r="C34854" s="87" t="s">
        <v>73</v>
      </c>
      <c r="D34854" s="89">
        <v>1286702</v>
      </c>
      <c r="E34854" s="90">
        <v>0</v>
      </c>
      <c r="F34854" s="91">
        <v>68</v>
      </c>
      <c r="G34854" s="90" t="s">
        <v>74</v>
      </c>
      <c r="H34854" s="91" t="s">
        <v>75</v>
      </c>
      <c r="I34854" s="90">
        <v>107664726</v>
      </c>
      <c r="J34854" s="91">
        <v>7</v>
      </c>
      <c r="K34854" s="90" t="s">
        <v>86</v>
      </c>
      <c r="L34854" s="91" t="s">
        <v>85</v>
      </c>
      <c r="M34854" s="90">
        <v>2004</v>
      </c>
      <c r="N34854" s="91">
        <v>0</v>
      </c>
      <c r="O34854" s="92">
        <v>5041771.4414754128</v>
      </c>
      <c r="P34854" s="93">
        <v>6224409.1870066822</v>
      </c>
    </row>
    <row r="34855" spans="1:16" x14ac:dyDescent="0.2">
      <c r="A34855" s="87">
        <v>45008</v>
      </c>
      <c r="B34855" s="88">
        <v>45161</v>
      </c>
      <c r="C34855" s="87" t="s">
        <v>73</v>
      </c>
      <c r="D34855" s="89">
        <v>783799</v>
      </c>
      <c r="E34855" s="90">
        <v>0</v>
      </c>
      <c r="F34855" s="91">
        <v>42</v>
      </c>
      <c r="G34855" s="90" t="s">
        <v>78</v>
      </c>
      <c r="H34855" s="91" t="s">
        <v>75</v>
      </c>
      <c r="I34855" s="90">
        <v>62562356</v>
      </c>
      <c r="J34855" s="91">
        <v>12</v>
      </c>
      <c r="K34855" s="90" t="s">
        <v>79</v>
      </c>
      <c r="L34855" s="91" t="s">
        <v>85</v>
      </c>
      <c r="M34855" s="90">
        <v>2022</v>
      </c>
      <c r="N34855" s="91">
        <v>153</v>
      </c>
      <c r="O34855" s="92">
        <v>5149367.8765406124</v>
      </c>
      <c r="P34855" s="93">
        <v>6357244.2920254469</v>
      </c>
    </row>
    <row r="34856" spans="1:16" x14ac:dyDescent="0.2">
      <c r="A34856" s="87">
        <v>45468</v>
      </c>
      <c r="B34856" s="88">
        <v>45529</v>
      </c>
      <c r="C34856" s="87" t="s">
        <v>73</v>
      </c>
      <c r="D34856" s="89">
        <v>1555460</v>
      </c>
      <c r="E34856" s="90">
        <v>0</v>
      </c>
      <c r="F34856" s="91">
        <v>43</v>
      </c>
      <c r="G34856" s="90" t="s">
        <v>78</v>
      </c>
      <c r="H34856" s="91" t="s">
        <v>75</v>
      </c>
      <c r="I34856" s="90">
        <v>74045367</v>
      </c>
      <c r="J34856" s="91">
        <v>0</v>
      </c>
      <c r="K34856" s="90" t="s">
        <v>86</v>
      </c>
      <c r="L34856" s="91" t="s">
        <v>77</v>
      </c>
      <c r="M34856" s="90">
        <v>2023</v>
      </c>
      <c r="N34856" s="91">
        <v>61</v>
      </c>
      <c r="O34856" s="92">
        <v>5176375.4067042032</v>
      </c>
      <c r="P34856" s="93">
        <v>6390586.9218570404</v>
      </c>
    </row>
    <row r="34857" spans="1:16" x14ac:dyDescent="0.2">
      <c r="A34857" s="87">
        <v>45206</v>
      </c>
      <c r="B34857" s="88">
        <v>45298</v>
      </c>
      <c r="C34857" s="87" t="s">
        <v>73</v>
      </c>
      <c r="D34857" s="89">
        <v>1638126</v>
      </c>
      <c r="E34857" s="90">
        <v>0</v>
      </c>
      <c r="F34857" s="91">
        <v>50</v>
      </c>
      <c r="G34857" s="90" t="s">
        <v>78</v>
      </c>
      <c r="H34857" s="91" t="s">
        <v>75</v>
      </c>
      <c r="I34857" s="90">
        <v>88118229</v>
      </c>
      <c r="J34857" s="91">
        <v>10</v>
      </c>
      <c r="K34857" s="90" t="s">
        <v>83</v>
      </c>
      <c r="L34857" s="91" t="s">
        <v>85</v>
      </c>
      <c r="M34857" s="90">
        <v>2007</v>
      </c>
      <c r="N34857" s="91">
        <v>92</v>
      </c>
      <c r="O34857" s="92">
        <v>5084056.0190717699</v>
      </c>
      <c r="P34857" s="93">
        <v>6276612.3692244068</v>
      </c>
    </row>
    <row r="34858" spans="1:16" x14ac:dyDescent="0.2">
      <c r="A34858" s="87">
        <v>43373</v>
      </c>
      <c r="B34858" s="88">
        <v>43464</v>
      </c>
      <c r="C34858" s="87" t="s">
        <v>73</v>
      </c>
      <c r="D34858" s="89">
        <v>1747343</v>
      </c>
      <c r="E34858" s="90">
        <v>0</v>
      </c>
      <c r="F34858" s="91">
        <v>71</v>
      </c>
      <c r="G34858" s="90" t="s">
        <v>74</v>
      </c>
      <c r="H34858" s="91" t="s">
        <v>75</v>
      </c>
      <c r="I34858" s="90">
        <v>66262822</v>
      </c>
      <c r="J34858" s="91">
        <v>11</v>
      </c>
      <c r="K34858" s="90" t="s">
        <v>86</v>
      </c>
      <c r="L34858" s="91" t="s">
        <v>85</v>
      </c>
      <c r="M34858" s="90">
        <v>2011</v>
      </c>
      <c r="N34858" s="91">
        <v>91</v>
      </c>
      <c r="O34858" s="92">
        <v>5143791.2141036177</v>
      </c>
      <c r="P34858" s="93">
        <v>6350359.5235847132</v>
      </c>
    </row>
    <row r="34859" spans="1:16" x14ac:dyDescent="0.2">
      <c r="A34859" s="87">
        <v>44322</v>
      </c>
      <c r="B34859" s="88">
        <v>44414</v>
      </c>
      <c r="C34859" s="87" t="s">
        <v>73</v>
      </c>
      <c r="D34859" s="89">
        <v>728835</v>
      </c>
      <c r="E34859" s="90">
        <v>0</v>
      </c>
      <c r="F34859" s="91">
        <v>27</v>
      </c>
      <c r="G34859" s="90" t="s">
        <v>78</v>
      </c>
      <c r="H34859" s="91" t="s">
        <v>81</v>
      </c>
      <c r="I34859" s="90">
        <v>116882901</v>
      </c>
      <c r="J34859" s="91">
        <v>15</v>
      </c>
      <c r="K34859" s="90" t="s">
        <v>76</v>
      </c>
      <c r="L34859" s="91" t="s">
        <v>82</v>
      </c>
      <c r="M34859" s="90">
        <v>2022</v>
      </c>
      <c r="N34859" s="91">
        <v>92</v>
      </c>
      <c r="O34859" s="92">
        <v>4973586.4873650325</v>
      </c>
      <c r="P34859" s="93">
        <v>6140230.2313148556</v>
      </c>
    </row>
    <row r="34860" spans="1:16" x14ac:dyDescent="0.2">
      <c r="A34860" s="87">
        <v>43141</v>
      </c>
      <c r="B34860" s="88">
        <v>43141</v>
      </c>
      <c r="C34860" s="87" t="s">
        <v>73</v>
      </c>
      <c r="D34860" s="89">
        <v>702381</v>
      </c>
      <c r="E34860" s="90">
        <v>0</v>
      </c>
      <c r="F34860" s="91">
        <v>68</v>
      </c>
      <c r="G34860" s="90" t="s">
        <v>74</v>
      </c>
      <c r="H34860" s="91" t="s">
        <v>81</v>
      </c>
      <c r="I34860" s="90">
        <v>79497280</v>
      </c>
      <c r="J34860" s="91">
        <v>9</v>
      </c>
      <c r="K34860" s="90" t="s">
        <v>79</v>
      </c>
      <c r="L34860" s="91" t="s">
        <v>77</v>
      </c>
      <c r="M34860" s="90">
        <v>2011</v>
      </c>
      <c r="N34860" s="91">
        <v>0</v>
      </c>
      <c r="O34860" s="92">
        <v>5115164.3917655684</v>
      </c>
      <c r="P34860" s="93">
        <v>6315017.7676118128</v>
      </c>
    </row>
    <row r="34861" spans="1:16" x14ac:dyDescent="0.2">
      <c r="A34861" s="87">
        <v>43838</v>
      </c>
      <c r="B34861" s="88">
        <v>44051</v>
      </c>
      <c r="C34861" s="87" t="s">
        <v>73</v>
      </c>
      <c r="D34861" s="89">
        <v>2585609</v>
      </c>
      <c r="E34861" s="90">
        <v>0</v>
      </c>
      <c r="F34861" s="91">
        <v>45</v>
      </c>
      <c r="G34861" s="90" t="s">
        <v>74</v>
      </c>
      <c r="H34861" s="91" t="s">
        <v>75</v>
      </c>
      <c r="I34861" s="90">
        <v>90850344</v>
      </c>
      <c r="J34861" s="91">
        <v>3</v>
      </c>
      <c r="K34861" s="90" t="s">
        <v>84</v>
      </c>
      <c r="L34861" s="91" t="s">
        <v>85</v>
      </c>
      <c r="M34861" s="90">
        <v>2018</v>
      </c>
      <c r="N34861" s="91">
        <v>213</v>
      </c>
      <c r="O34861" s="92">
        <v>5110588.7225242835</v>
      </c>
      <c r="P34861" s="93">
        <v>6309368.7932398543</v>
      </c>
    </row>
    <row r="34862" spans="1:16" x14ac:dyDescent="0.2">
      <c r="A34862" s="87">
        <v>44897</v>
      </c>
      <c r="B34862" s="88">
        <v>45079</v>
      </c>
      <c r="C34862" s="87" t="s">
        <v>73</v>
      </c>
      <c r="D34862" s="89">
        <v>2548304</v>
      </c>
      <c r="E34862" s="90">
        <v>0</v>
      </c>
      <c r="F34862" s="91">
        <v>46</v>
      </c>
      <c r="G34862" s="90" t="s">
        <v>78</v>
      </c>
      <c r="H34862" s="91" t="s">
        <v>75</v>
      </c>
      <c r="I34862" s="90">
        <v>37302819</v>
      </c>
      <c r="J34862" s="91">
        <v>19</v>
      </c>
      <c r="K34862" s="90" t="s">
        <v>76</v>
      </c>
      <c r="L34862" s="91" t="s">
        <v>77</v>
      </c>
      <c r="M34862" s="90">
        <v>2015</v>
      </c>
      <c r="N34862" s="91">
        <v>182</v>
      </c>
      <c r="O34862" s="92">
        <v>5188761.4418361792</v>
      </c>
      <c r="P34862" s="93">
        <v>6405878.3232545406</v>
      </c>
    </row>
    <row r="34863" spans="1:16" x14ac:dyDescent="0.2">
      <c r="A34863" s="87">
        <v>44369</v>
      </c>
      <c r="B34863" s="88">
        <v>44614</v>
      </c>
      <c r="C34863" s="87" t="s">
        <v>73</v>
      </c>
      <c r="D34863" s="89">
        <v>2860710</v>
      </c>
      <c r="E34863" s="90">
        <v>0</v>
      </c>
      <c r="F34863" s="91">
        <v>63</v>
      </c>
      <c r="G34863" s="90" t="s">
        <v>74</v>
      </c>
      <c r="H34863" s="91" t="s">
        <v>81</v>
      </c>
      <c r="I34863" s="90">
        <v>106281432</v>
      </c>
      <c r="J34863" s="91">
        <v>17</v>
      </c>
      <c r="K34863" s="90" t="s">
        <v>86</v>
      </c>
      <c r="L34863" s="91" t="s">
        <v>85</v>
      </c>
      <c r="M34863" s="90">
        <v>2001</v>
      </c>
      <c r="N34863" s="91">
        <v>245</v>
      </c>
      <c r="O34863" s="92">
        <v>4994063.1537851626</v>
      </c>
      <c r="P34863" s="93">
        <v>6165510.0664014351</v>
      </c>
    </row>
    <row r="34864" spans="1:16" x14ac:dyDescent="0.2">
      <c r="A34864" s="87">
        <v>43809</v>
      </c>
      <c r="B34864" s="88">
        <v>43840</v>
      </c>
      <c r="C34864" s="87" t="s">
        <v>73</v>
      </c>
      <c r="D34864" s="89">
        <v>2530266</v>
      </c>
      <c r="E34864" s="90">
        <v>0</v>
      </c>
      <c r="F34864" s="91">
        <v>40</v>
      </c>
      <c r="G34864" s="90" t="s">
        <v>74</v>
      </c>
      <c r="H34864" s="91" t="s">
        <v>75</v>
      </c>
      <c r="I34864" s="90">
        <v>28098157</v>
      </c>
      <c r="J34864" s="91">
        <v>16</v>
      </c>
      <c r="K34864" s="90" t="s">
        <v>79</v>
      </c>
      <c r="L34864" s="91" t="s">
        <v>77</v>
      </c>
      <c r="M34864" s="90">
        <v>2009</v>
      </c>
      <c r="N34864" s="91">
        <v>31</v>
      </c>
      <c r="O34864" s="92">
        <v>5232017.2965809228</v>
      </c>
      <c r="P34864" s="93">
        <v>6459280.613062867</v>
      </c>
    </row>
    <row r="34865" spans="1:16" x14ac:dyDescent="0.2">
      <c r="A34865" s="87">
        <v>43226</v>
      </c>
      <c r="B34865" s="88">
        <v>43257</v>
      </c>
      <c r="C34865" s="87" t="s">
        <v>73</v>
      </c>
      <c r="D34865" s="89">
        <v>1869818</v>
      </c>
      <c r="E34865" s="90">
        <v>0</v>
      </c>
      <c r="F34865" s="91">
        <v>63</v>
      </c>
      <c r="G34865" s="90" t="s">
        <v>74</v>
      </c>
      <c r="H34865" s="91" t="s">
        <v>75</v>
      </c>
      <c r="I34865" s="90">
        <v>62833838</v>
      </c>
      <c r="J34865" s="91">
        <v>10</v>
      </c>
      <c r="K34865" s="90" t="s">
        <v>84</v>
      </c>
      <c r="L34865" s="91" t="s">
        <v>87</v>
      </c>
      <c r="M34865" s="90">
        <v>2000</v>
      </c>
      <c r="N34865" s="91">
        <v>31</v>
      </c>
      <c r="O34865" s="92">
        <v>5159333.0911709378</v>
      </c>
      <c r="P34865" s="93">
        <v>6369547.0261369599</v>
      </c>
    </row>
    <row r="34866" spans="1:16" x14ac:dyDescent="0.2">
      <c r="A34866" s="87">
        <v>43878</v>
      </c>
      <c r="B34866" s="88">
        <v>44213</v>
      </c>
      <c r="C34866" s="87" t="s">
        <v>73</v>
      </c>
      <c r="D34866" s="89">
        <v>2020869</v>
      </c>
      <c r="E34866" s="90">
        <v>0</v>
      </c>
      <c r="F34866" s="91">
        <v>25</v>
      </c>
      <c r="G34866" s="90" t="s">
        <v>74</v>
      </c>
      <c r="H34866" s="91" t="s">
        <v>75</v>
      </c>
      <c r="I34866" s="90">
        <v>112298588</v>
      </c>
      <c r="J34866" s="91">
        <v>9</v>
      </c>
      <c r="K34866" s="90" t="s">
        <v>83</v>
      </c>
      <c r="L34866" s="91" t="s">
        <v>77</v>
      </c>
      <c r="M34866" s="90">
        <v>2000</v>
      </c>
      <c r="N34866" s="91">
        <v>335</v>
      </c>
      <c r="O34866" s="92">
        <v>5016077.0485678464</v>
      </c>
      <c r="P34866" s="93">
        <v>6192687.7142812917</v>
      </c>
    </row>
    <row r="34867" spans="1:16" x14ac:dyDescent="0.2">
      <c r="A34867" s="87">
        <v>43936</v>
      </c>
      <c r="B34867" s="88">
        <v>43997</v>
      </c>
      <c r="C34867" s="87" t="s">
        <v>73</v>
      </c>
      <c r="D34867" s="89">
        <v>2794483</v>
      </c>
      <c r="E34867" s="90">
        <v>0</v>
      </c>
      <c r="F34867" s="91">
        <v>48</v>
      </c>
      <c r="G34867" s="90" t="s">
        <v>78</v>
      </c>
      <c r="H34867" s="91" t="s">
        <v>81</v>
      </c>
      <c r="I34867" s="90">
        <v>47000053</v>
      </c>
      <c r="J34867" s="91">
        <v>6</v>
      </c>
      <c r="K34867" s="90" t="s">
        <v>86</v>
      </c>
      <c r="L34867" s="91" t="s">
        <v>77</v>
      </c>
      <c r="M34867" s="90">
        <v>2022</v>
      </c>
      <c r="N34867" s="91">
        <v>61</v>
      </c>
      <c r="O34867" s="92">
        <v>5226267.4853670364</v>
      </c>
      <c r="P34867" s="93">
        <v>6452182.0807000455</v>
      </c>
    </row>
    <row r="34868" spans="1:16" x14ac:dyDescent="0.2">
      <c r="A34868" s="87">
        <v>45288</v>
      </c>
      <c r="B34868" s="88">
        <v>45440</v>
      </c>
      <c r="C34868" s="87" t="s">
        <v>73</v>
      </c>
      <c r="D34868" s="89">
        <v>35282006</v>
      </c>
      <c r="E34868" s="90">
        <v>0</v>
      </c>
      <c r="F34868" s="91">
        <v>51</v>
      </c>
      <c r="G34868" s="90" t="s">
        <v>74</v>
      </c>
      <c r="H34868" s="91" t="s">
        <v>81</v>
      </c>
      <c r="I34868" s="90">
        <v>35270015</v>
      </c>
      <c r="J34868" s="91">
        <v>13</v>
      </c>
      <c r="K34868" s="90" t="s">
        <v>83</v>
      </c>
      <c r="L34868" s="91" t="s">
        <v>87</v>
      </c>
      <c r="M34868" s="90">
        <v>2006</v>
      </c>
      <c r="N34868" s="91">
        <v>152</v>
      </c>
      <c r="O34868" s="92">
        <v>5225216.6444154596</v>
      </c>
      <c r="P34868" s="93">
        <v>6450884.7461919254</v>
      </c>
    </row>
    <row r="34869" spans="1:16" x14ac:dyDescent="0.2">
      <c r="A34869" s="87">
        <v>43979</v>
      </c>
      <c r="B34869" s="88">
        <v>44102</v>
      </c>
      <c r="C34869" s="87" t="s">
        <v>73</v>
      </c>
      <c r="D34869" s="89">
        <v>2757621</v>
      </c>
      <c r="E34869" s="90">
        <v>0</v>
      </c>
      <c r="F34869" s="91">
        <v>32</v>
      </c>
      <c r="G34869" s="90" t="s">
        <v>78</v>
      </c>
      <c r="H34869" s="91" t="s">
        <v>75</v>
      </c>
      <c r="I34869" s="90">
        <v>109194376</v>
      </c>
      <c r="J34869" s="91">
        <v>10</v>
      </c>
      <c r="K34869" s="90" t="s">
        <v>84</v>
      </c>
      <c r="L34869" s="91" t="s">
        <v>77</v>
      </c>
      <c r="M34869" s="90">
        <v>2011</v>
      </c>
      <c r="N34869" s="91">
        <v>123</v>
      </c>
      <c r="O34869" s="92">
        <v>5021418.7809116561</v>
      </c>
      <c r="P34869" s="93">
        <v>6199282.4455699446</v>
      </c>
    </row>
    <row r="34870" spans="1:16" x14ac:dyDescent="0.2">
      <c r="A34870" s="87">
        <v>43494</v>
      </c>
      <c r="B34870" s="88">
        <v>43584</v>
      </c>
      <c r="C34870" s="87" t="s">
        <v>73</v>
      </c>
      <c r="D34870" s="89">
        <v>803130</v>
      </c>
      <c r="E34870" s="90">
        <v>0</v>
      </c>
      <c r="F34870" s="91">
        <v>40</v>
      </c>
      <c r="G34870" s="90" t="s">
        <v>78</v>
      </c>
      <c r="H34870" s="91" t="s">
        <v>75</v>
      </c>
      <c r="I34870" s="90">
        <v>93992167</v>
      </c>
      <c r="J34870" s="91">
        <v>13</v>
      </c>
      <c r="K34870" s="90" t="s">
        <v>79</v>
      </c>
      <c r="L34870" s="91" t="s">
        <v>82</v>
      </c>
      <c r="M34870" s="90">
        <v>2011</v>
      </c>
      <c r="N34870" s="91">
        <v>90</v>
      </c>
      <c r="O34870" s="92">
        <v>5051527.0844574878</v>
      </c>
      <c r="P34870" s="93">
        <v>6236453.1906882562</v>
      </c>
    </row>
    <row r="34871" spans="1:16" x14ac:dyDescent="0.2">
      <c r="A34871" s="87">
        <v>43928</v>
      </c>
      <c r="B34871" s="88">
        <v>44111</v>
      </c>
      <c r="C34871" s="87" t="s">
        <v>73</v>
      </c>
      <c r="D34871" s="89">
        <v>2880634</v>
      </c>
      <c r="E34871" s="90">
        <v>0</v>
      </c>
      <c r="F34871" s="91">
        <v>66</v>
      </c>
      <c r="G34871" s="90" t="s">
        <v>78</v>
      </c>
      <c r="H34871" s="91" t="s">
        <v>75</v>
      </c>
      <c r="I34871" s="90">
        <v>49112945</v>
      </c>
      <c r="J34871" s="91">
        <v>2</v>
      </c>
      <c r="K34871" s="90" t="s">
        <v>84</v>
      </c>
      <c r="L34871" s="91" t="s">
        <v>85</v>
      </c>
      <c r="M34871" s="90">
        <v>2017</v>
      </c>
      <c r="N34871" s="91">
        <v>183</v>
      </c>
      <c r="O34871" s="92">
        <v>5239498.416625957</v>
      </c>
      <c r="P34871" s="93">
        <v>6468516.5637357486</v>
      </c>
    </row>
    <row r="34872" spans="1:16" x14ac:dyDescent="0.2">
      <c r="A34872" s="87">
        <v>45275</v>
      </c>
      <c r="B34872" s="88">
        <v>45337</v>
      </c>
      <c r="C34872" s="87" t="s">
        <v>73</v>
      </c>
      <c r="D34872" s="89">
        <v>2213102</v>
      </c>
      <c r="E34872" s="90">
        <v>0</v>
      </c>
      <c r="F34872" s="91">
        <v>30</v>
      </c>
      <c r="G34872" s="90" t="s">
        <v>74</v>
      </c>
      <c r="H34872" s="91" t="s">
        <v>75</v>
      </c>
      <c r="I34872" s="90">
        <v>24262802</v>
      </c>
      <c r="J34872" s="91">
        <v>13</v>
      </c>
      <c r="K34872" s="90" t="s">
        <v>84</v>
      </c>
      <c r="L34872" s="91" t="s">
        <v>82</v>
      </c>
      <c r="M34872" s="90">
        <v>2014</v>
      </c>
      <c r="N34872" s="91">
        <v>62</v>
      </c>
      <c r="O34872" s="92">
        <v>5258342.2660362758</v>
      </c>
      <c r="P34872" s="93">
        <v>6491780.5753534269</v>
      </c>
    </row>
    <row r="34873" spans="1:16" x14ac:dyDescent="0.2">
      <c r="A34873" s="87">
        <v>45044</v>
      </c>
      <c r="B34873" s="88">
        <v>45227</v>
      </c>
      <c r="C34873" s="87" t="s">
        <v>73</v>
      </c>
      <c r="D34873" s="89">
        <v>2136705</v>
      </c>
      <c r="E34873" s="90">
        <v>0</v>
      </c>
      <c r="F34873" s="91">
        <v>26</v>
      </c>
      <c r="G34873" s="90" t="s">
        <v>74</v>
      </c>
      <c r="H34873" s="91" t="s">
        <v>75</v>
      </c>
      <c r="I34873" s="90">
        <v>103929424</v>
      </c>
      <c r="J34873" s="91">
        <v>4</v>
      </c>
      <c r="K34873" s="90" t="s">
        <v>86</v>
      </c>
      <c r="L34873" s="91" t="s">
        <v>80</v>
      </c>
      <c r="M34873" s="90">
        <v>2007</v>
      </c>
      <c r="N34873" s="91">
        <v>183</v>
      </c>
      <c r="O34873" s="92">
        <v>5066949.9005886801</v>
      </c>
      <c r="P34873" s="93">
        <v>6255493.7044304684</v>
      </c>
    </row>
    <row r="34874" spans="1:16" x14ac:dyDescent="0.2">
      <c r="A34874" s="87">
        <v>43937</v>
      </c>
      <c r="B34874" s="88">
        <v>44028</v>
      </c>
      <c r="C34874" s="87" t="s">
        <v>73</v>
      </c>
      <c r="D34874" s="89">
        <v>1192640</v>
      </c>
      <c r="E34874" s="90">
        <v>0</v>
      </c>
      <c r="F34874" s="91">
        <v>18</v>
      </c>
      <c r="G34874" s="90" t="s">
        <v>74</v>
      </c>
      <c r="H34874" s="91" t="s">
        <v>81</v>
      </c>
      <c r="I34874" s="90">
        <v>116015744</v>
      </c>
      <c r="J34874" s="91">
        <v>0</v>
      </c>
      <c r="K34874" s="90" t="s">
        <v>76</v>
      </c>
      <c r="L34874" s="91" t="s">
        <v>77</v>
      </c>
      <c r="M34874" s="90">
        <v>2013</v>
      </c>
      <c r="N34874" s="91">
        <v>91</v>
      </c>
      <c r="O34874" s="92">
        <v>5051819.025534207</v>
      </c>
      <c r="P34874" s="93">
        <v>6236813.6117706252</v>
      </c>
    </row>
    <row r="34875" spans="1:16" x14ac:dyDescent="0.2">
      <c r="A34875" s="87">
        <v>43625</v>
      </c>
      <c r="B34875" s="88">
        <v>44629</v>
      </c>
      <c r="C34875" s="87" t="s">
        <v>73</v>
      </c>
      <c r="D34875" s="89">
        <v>2686999</v>
      </c>
      <c r="E34875" s="90">
        <v>0</v>
      </c>
      <c r="F34875" s="91">
        <v>71</v>
      </c>
      <c r="G34875" s="90" t="s">
        <v>74</v>
      </c>
      <c r="H34875" s="91" t="s">
        <v>75</v>
      </c>
      <c r="I34875" s="90">
        <v>84113439</v>
      </c>
      <c r="J34875" s="91">
        <v>15</v>
      </c>
      <c r="K34875" s="90" t="s">
        <v>76</v>
      </c>
      <c r="L34875" s="91" t="s">
        <v>85</v>
      </c>
      <c r="M34875" s="90">
        <v>2017</v>
      </c>
      <c r="N34875" s="91">
        <v>1004</v>
      </c>
      <c r="O34875" s="92">
        <v>5065606.2496839147</v>
      </c>
      <c r="P34875" s="93">
        <v>6253834.8761529811</v>
      </c>
    </row>
    <row r="34876" spans="1:16" x14ac:dyDescent="0.2">
      <c r="A34876" s="87">
        <v>44352</v>
      </c>
      <c r="B34876" s="88">
        <v>44413</v>
      </c>
      <c r="C34876" s="87" t="s">
        <v>73</v>
      </c>
      <c r="D34876" s="89">
        <v>904307</v>
      </c>
      <c r="E34876" s="90">
        <v>0</v>
      </c>
      <c r="F34876" s="91">
        <v>34</v>
      </c>
      <c r="G34876" s="90" t="s">
        <v>78</v>
      </c>
      <c r="H34876" s="91" t="s">
        <v>75</v>
      </c>
      <c r="I34876" s="90">
        <v>98509118</v>
      </c>
      <c r="J34876" s="91">
        <v>4</v>
      </c>
      <c r="K34876" s="90" t="s">
        <v>83</v>
      </c>
      <c r="L34876" s="91" t="s">
        <v>87</v>
      </c>
      <c r="M34876" s="90">
        <v>2000</v>
      </c>
      <c r="N34876" s="91">
        <v>61</v>
      </c>
      <c r="O34876" s="92">
        <v>5083696.4140936146</v>
      </c>
      <c r="P34876" s="93">
        <v>6276168.412461252</v>
      </c>
    </row>
    <row r="34877" spans="1:16" x14ac:dyDescent="0.2">
      <c r="A34877" s="87">
        <v>43246</v>
      </c>
      <c r="B34877" s="88">
        <v>43522</v>
      </c>
      <c r="C34877" s="87" t="s">
        <v>73</v>
      </c>
      <c r="D34877" s="89">
        <v>1322107</v>
      </c>
      <c r="E34877" s="90">
        <v>0</v>
      </c>
      <c r="F34877" s="91">
        <v>33</v>
      </c>
      <c r="G34877" s="90" t="s">
        <v>78</v>
      </c>
      <c r="H34877" s="91" t="s">
        <v>75</v>
      </c>
      <c r="I34877" s="90">
        <v>43752698</v>
      </c>
      <c r="J34877" s="91">
        <v>14</v>
      </c>
      <c r="K34877" s="90" t="s">
        <v>76</v>
      </c>
      <c r="L34877" s="91" t="s">
        <v>85</v>
      </c>
      <c r="M34877" s="90">
        <v>2001</v>
      </c>
      <c r="N34877" s="91">
        <v>276</v>
      </c>
      <c r="O34877" s="92">
        <v>5194339.1106753917</v>
      </c>
      <c r="P34877" s="93">
        <v>6412764.3341671498</v>
      </c>
    </row>
    <row r="34878" spans="1:16" x14ac:dyDescent="0.2">
      <c r="A34878" s="87">
        <v>43835</v>
      </c>
      <c r="B34878" s="88">
        <v>43987</v>
      </c>
      <c r="C34878" s="87" t="s">
        <v>73</v>
      </c>
      <c r="D34878" s="89">
        <v>1659451</v>
      </c>
      <c r="E34878" s="90">
        <v>0</v>
      </c>
      <c r="F34878" s="91">
        <v>33</v>
      </c>
      <c r="G34878" s="90" t="s">
        <v>78</v>
      </c>
      <c r="H34878" s="91" t="s">
        <v>81</v>
      </c>
      <c r="I34878" s="90">
        <v>49276503</v>
      </c>
      <c r="J34878" s="91">
        <v>14</v>
      </c>
      <c r="K34878" s="90" t="s">
        <v>86</v>
      </c>
      <c r="L34878" s="91" t="s">
        <v>85</v>
      </c>
      <c r="M34878" s="90">
        <v>2007</v>
      </c>
      <c r="N34878" s="91">
        <v>152</v>
      </c>
      <c r="O34878" s="92">
        <v>5178661.4815741805</v>
      </c>
      <c r="P34878" s="93">
        <v>6393409.2365113338</v>
      </c>
    </row>
    <row r="34879" spans="1:16" x14ac:dyDescent="0.2">
      <c r="A34879" s="87">
        <v>45024</v>
      </c>
      <c r="B34879" s="88">
        <v>45024</v>
      </c>
      <c r="C34879" s="87" t="s">
        <v>73</v>
      </c>
      <c r="D34879" s="89">
        <v>2008175</v>
      </c>
      <c r="E34879" s="90">
        <v>0</v>
      </c>
      <c r="F34879" s="91">
        <v>35</v>
      </c>
      <c r="G34879" s="90" t="s">
        <v>74</v>
      </c>
      <c r="H34879" s="91" t="s">
        <v>75</v>
      </c>
      <c r="I34879" s="90">
        <v>46327801</v>
      </c>
      <c r="J34879" s="91">
        <v>9</v>
      </c>
      <c r="K34879" s="90" t="s">
        <v>83</v>
      </c>
      <c r="L34879" s="91" t="s">
        <v>77</v>
      </c>
      <c r="M34879" s="90">
        <v>2012</v>
      </c>
      <c r="N34879" s="91">
        <v>0</v>
      </c>
      <c r="O34879" s="92">
        <v>5213469.5792169571</v>
      </c>
      <c r="P34879" s="93">
        <v>6436382.1965641445</v>
      </c>
    </row>
    <row r="34880" spans="1:16" x14ac:dyDescent="0.2">
      <c r="A34880" s="87">
        <v>43269</v>
      </c>
      <c r="B34880" s="88">
        <v>43299</v>
      </c>
      <c r="C34880" s="87" t="s">
        <v>73</v>
      </c>
      <c r="D34880" s="89">
        <v>2247062</v>
      </c>
      <c r="E34880" s="90">
        <v>0</v>
      </c>
      <c r="F34880" s="91">
        <v>37</v>
      </c>
      <c r="G34880" s="90" t="s">
        <v>74</v>
      </c>
      <c r="H34880" s="91" t="s">
        <v>75</v>
      </c>
      <c r="I34880" s="90">
        <v>26054957</v>
      </c>
      <c r="J34880" s="91">
        <v>3</v>
      </c>
      <c r="K34880" s="90" t="s">
        <v>84</v>
      </c>
      <c r="L34880" s="91" t="s">
        <v>85</v>
      </c>
      <c r="M34880" s="90">
        <v>2011</v>
      </c>
      <c r="N34880" s="91">
        <v>30</v>
      </c>
      <c r="O34880" s="92">
        <v>5303647.7109092725</v>
      </c>
      <c r="P34880" s="93">
        <v>6547713.2233447814</v>
      </c>
    </row>
    <row r="34881" spans="1:16" x14ac:dyDescent="0.2">
      <c r="A34881" s="87">
        <v>44662</v>
      </c>
      <c r="B34881" s="88">
        <v>45484</v>
      </c>
      <c r="C34881" s="87" t="s">
        <v>73</v>
      </c>
      <c r="D34881" s="89">
        <v>604047</v>
      </c>
      <c r="E34881" s="90">
        <v>0</v>
      </c>
      <c r="F34881" s="91">
        <v>68</v>
      </c>
      <c r="G34881" s="90" t="s">
        <v>74</v>
      </c>
      <c r="H34881" s="91" t="s">
        <v>75</v>
      </c>
      <c r="I34881" s="90">
        <v>81923251</v>
      </c>
      <c r="J34881" s="91">
        <v>6</v>
      </c>
      <c r="K34881" s="90" t="s">
        <v>79</v>
      </c>
      <c r="L34881" s="91" t="s">
        <v>87</v>
      </c>
      <c r="M34881" s="90">
        <v>2002</v>
      </c>
      <c r="N34881" s="91">
        <v>822</v>
      </c>
      <c r="O34881" s="92">
        <v>5118509.2622787245</v>
      </c>
      <c r="P34881" s="93">
        <v>6319147.2373811398</v>
      </c>
    </row>
    <row r="34882" spans="1:16" x14ac:dyDescent="0.2">
      <c r="A34882" s="87">
        <v>44249</v>
      </c>
      <c r="B34882" s="88">
        <v>44614</v>
      </c>
      <c r="C34882" s="87" t="s">
        <v>73</v>
      </c>
      <c r="D34882" s="89">
        <v>1747318</v>
      </c>
      <c r="E34882" s="90">
        <v>0</v>
      </c>
      <c r="F34882" s="91">
        <v>63</v>
      </c>
      <c r="G34882" s="90" t="s">
        <v>78</v>
      </c>
      <c r="H34882" s="91" t="s">
        <v>75</v>
      </c>
      <c r="I34882" s="90">
        <v>93816857</v>
      </c>
      <c r="J34882" s="91">
        <v>8</v>
      </c>
      <c r="K34882" s="90" t="s">
        <v>84</v>
      </c>
      <c r="L34882" s="91" t="s">
        <v>87</v>
      </c>
      <c r="M34882" s="90">
        <v>2018</v>
      </c>
      <c r="N34882" s="91">
        <v>365</v>
      </c>
      <c r="O34882" s="92">
        <v>5075727.8379898677</v>
      </c>
      <c r="P34882" s="93">
        <v>6266330.6641850211</v>
      </c>
    </row>
    <row r="34883" spans="1:16" x14ac:dyDescent="0.2">
      <c r="A34883" s="87">
        <v>43400</v>
      </c>
      <c r="B34883" s="88">
        <v>43431</v>
      </c>
      <c r="C34883" s="87" t="s">
        <v>73</v>
      </c>
      <c r="D34883" s="89">
        <v>2056386</v>
      </c>
      <c r="E34883" s="90">
        <v>0</v>
      </c>
      <c r="F34883" s="91">
        <v>24</v>
      </c>
      <c r="G34883" s="90" t="s">
        <v>78</v>
      </c>
      <c r="H34883" s="91" t="s">
        <v>75</v>
      </c>
      <c r="I34883" s="90">
        <v>36977632</v>
      </c>
      <c r="J34883" s="91">
        <v>7</v>
      </c>
      <c r="K34883" s="90" t="s">
        <v>76</v>
      </c>
      <c r="L34883" s="91" t="s">
        <v>87</v>
      </c>
      <c r="M34883" s="90">
        <v>2007</v>
      </c>
      <c r="N34883" s="91">
        <v>31</v>
      </c>
      <c r="O34883" s="92">
        <v>5251095.140888419</v>
      </c>
      <c r="P34883" s="93">
        <v>6482833.5072696526</v>
      </c>
    </row>
    <row r="34884" spans="1:16" x14ac:dyDescent="0.2">
      <c r="A34884" s="87">
        <v>44038</v>
      </c>
      <c r="B34884" s="88">
        <v>44038</v>
      </c>
      <c r="C34884" s="87" t="s">
        <v>73</v>
      </c>
      <c r="D34884" s="89">
        <v>858813</v>
      </c>
      <c r="E34884" s="90">
        <v>0</v>
      </c>
      <c r="F34884" s="91">
        <v>46</v>
      </c>
      <c r="G34884" s="90" t="s">
        <v>74</v>
      </c>
      <c r="H34884" s="91" t="s">
        <v>75</v>
      </c>
      <c r="I34884" s="90">
        <v>46314693</v>
      </c>
      <c r="J34884" s="91">
        <v>19</v>
      </c>
      <c r="K34884" s="90" t="s">
        <v>84</v>
      </c>
      <c r="L34884" s="91" t="s">
        <v>80</v>
      </c>
      <c r="M34884" s="90">
        <v>2011</v>
      </c>
      <c r="N34884" s="91">
        <v>0</v>
      </c>
      <c r="O34884" s="92">
        <v>5163070.4730416583</v>
      </c>
      <c r="P34884" s="93">
        <v>6374161.0778292073</v>
      </c>
    </row>
    <row r="34885" spans="1:16" x14ac:dyDescent="0.2">
      <c r="A34885" s="87">
        <v>43622</v>
      </c>
      <c r="B34885" s="88">
        <v>43652</v>
      </c>
      <c r="C34885" s="87" t="s">
        <v>73</v>
      </c>
      <c r="D34885" s="89">
        <v>34123854</v>
      </c>
      <c r="E34885" s="90">
        <v>0</v>
      </c>
      <c r="F34885" s="91">
        <v>26</v>
      </c>
      <c r="G34885" s="90" t="s">
        <v>78</v>
      </c>
      <c r="H34885" s="91" t="s">
        <v>75</v>
      </c>
      <c r="I34885" s="90">
        <v>91873093</v>
      </c>
      <c r="J34885" s="91">
        <v>11</v>
      </c>
      <c r="K34885" s="90" t="s">
        <v>84</v>
      </c>
      <c r="L34885" s="91" t="s">
        <v>85</v>
      </c>
      <c r="M34885" s="90">
        <v>2003</v>
      </c>
      <c r="N34885" s="91">
        <v>30</v>
      </c>
      <c r="O34885" s="92">
        <v>5068230.5450316006</v>
      </c>
      <c r="P34885" s="93">
        <v>6257074.7469525933</v>
      </c>
    </row>
    <row r="34886" spans="1:16" x14ac:dyDescent="0.2">
      <c r="A34886" s="87">
        <v>45253</v>
      </c>
      <c r="B34886" s="88">
        <v>45466</v>
      </c>
      <c r="C34886" s="87" t="s">
        <v>73</v>
      </c>
      <c r="D34886" s="89">
        <v>1941250</v>
      </c>
      <c r="E34886" s="90">
        <v>0</v>
      </c>
      <c r="F34886" s="91">
        <v>31</v>
      </c>
      <c r="G34886" s="90" t="s">
        <v>74</v>
      </c>
      <c r="H34886" s="91" t="s">
        <v>75</v>
      </c>
      <c r="I34886" s="90">
        <v>20885628</v>
      </c>
      <c r="J34886" s="91">
        <v>8</v>
      </c>
      <c r="K34886" s="90" t="s">
        <v>83</v>
      </c>
      <c r="L34886" s="91" t="s">
        <v>87</v>
      </c>
      <c r="M34886" s="90">
        <v>2008</v>
      </c>
      <c r="N34886" s="91">
        <v>213</v>
      </c>
      <c r="O34886" s="92">
        <v>5292725.8668012377</v>
      </c>
      <c r="P34886" s="93">
        <v>6534229.4651867123</v>
      </c>
    </row>
    <row r="34887" spans="1:16" x14ac:dyDescent="0.2">
      <c r="A34887" s="87">
        <v>43718</v>
      </c>
      <c r="B34887" s="88">
        <v>43931</v>
      </c>
      <c r="C34887" s="87" t="s">
        <v>73</v>
      </c>
      <c r="D34887" s="89">
        <v>2474196</v>
      </c>
      <c r="E34887" s="90">
        <v>0</v>
      </c>
      <c r="F34887" s="91">
        <v>51</v>
      </c>
      <c r="G34887" s="90" t="s">
        <v>78</v>
      </c>
      <c r="H34887" s="91" t="s">
        <v>81</v>
      </c>
      <c r="I34887" s="90">
        <v>29044675</v>
      </c>
      <c r="J34887" s="91">
        <v>15</v>
      </c>
      <c r="K34887" s="90" t="s">
        <v>86</v>
      </c>
      <c r="L34887" s="91" t="s">
        <v>85</v>
      </c>
      <c r="M34887" s="90">
        <v>2005</v>
      </c>
      <c r="N34887" s="91">
        <v>213</v>
      </c>
      <c r="O34887" s="92">
        <v>5233238.1335278898</v>
      </c>
      <c r="P34887" s="93">
        <v>6460787.8191702338</v>
      </c>
    </row>
    <row r="34888" spans="1:16" x14ac:dyDescent="0.2">
      <c r="A34888" s="87">
        <v>44069</v>
      </c>
      <c r="B34888" s="88">
        <v>44191</v>
      </c>
      <c r="C34888" s="87" t="s">
        <v>73</v>
      </c>
      <c r="D34888" s="89">
        <v>894515</v>
      </c>
      <c r="E34888" s="90">
        <v>0</v>
      </c>
      <c r="F34888" s="91">
        <v>26</v>
      </c>
      <c r="G34888" s="90" t="s">
        <v>74</v>
      </c>
      <c r="H34888" s="91" t="s">
        <v>81</v>
      </c>
      <c r="I34888" s="90">
        <v>102407428</v>
      </c>
      <c r="J34888" s="91">
        <v>8</v>
      </c>
      <c r="K34888" s="90" t="s">
        <v>79</v>
      </c>
      <c r="L34888" s="91" t="s">
        <v>82</v>
      </c>
      <c r="M34888" s="90">
        <v>2023</v>
      </c>
      <c r="N34888" s="91">
        <v>122</v>
      </c>
      <c r="O34888" s="92">
        <v>5051626.6058238428</v>
      </c>
      <c r="P34888" s="93">
        <v>6236576.056572645</v>
      </c>
    </row>
    <row r="34889" spans="1:16" x14ac:dyDescent="0.2">
      <c r="A34889" s="87">
        <v>44818</v>
      </c>
      <c r="B34889" s="88">
        <v>44909</v>
      </c>
      <c r="C34889" s="87" t="s">
        <v>73</v>
      </c>
      <c r="D34889" s="89">
        <v>2021056</v>
      </c>
      <c r="E34889" s="90">
        <v>0</v>
      </c>
      <c r="F34889" s="91">
        <v>55</v>
      </c>
      <c r="G34889" s="90" t="s">
        <v>78</v>
      </c>
      <c r="H34889" s="91" t="s">
        <v>75</v>
      </c>
      <c r="I34889" s="90">
        <v>89770001</v>
      </c>
      <c r="J34889" s="91">
        <v>5</v>
      </c>
      <c r="K34889" s="90" t="s">
        <v>76</v>
      </c>
      <c r="L34889" s="91" t="s">
        <v>82</v>
      </c>
      <c r="M34889" s="90">
        <v>2014</v>
      </c>
      <c r="N34889" s="91">
        <v>91</v>
      </c>
      <c r="O34889" s="92">
        <v>5104385.1917458391</v>
      </c>
      <c r="P34889" s="93">
        <v>6301710.113266468</v>
      </c>
    </row>
    <row r="34890" spans="1:16" x14ac:dyDescent="0.2">
      <c r="A34890" s="87">
        <v>45036</v>
      </c>
      <c r="B34890" s="88">
        <v>45097</v>
      </c>
      <c r="C34890" s="87" t="s">
        <v>73</v>
      </c>
      <c r="D34890" s="89">
        <v>1380608</v>
      </c>
      <c r="E34890" s="90">
        <v>0</v>
      </c>
      <c r="F34890" s="91">
        <v>39</v>
      </c>
      <c r="G34890" s="90" t="s">
        <v>78</v>
      </c>
      <c r="H34890" s="91" t="s">
        <v>75</v>
      </c>
      <c r="I34890" s="90">
        <v>55702787</v>
      </c>
      <c r="J34890" s="91">
        <v>18</v>
      </c>
      <c r="K34890" s="90" t="s">
        <v>76</v>
      </c>
      <c r="L34890" s="91" t="s">
        <v>82</v>
      </c>
      <c r="M34890" s="90">
        <v>2009</v>
      </c>
      <c r="N34890" s="91">
        <v>61</v>
      </c>
      <c r="O34890" s="92">
        <v>5139949.4364411999</v>
      </c>
      <c r="P34890" s="93">
        <v>6345616.588199012</v>
      </c>
    </row>
    <row r="34891" spans="1:16" x14ac:dyDescent="0.2">
      <c r="A34891" s="87">
        <v>43606</v>
      </c>
      <c r="B34891" s="88">
        <v>43759</v>
      </c>
      <c r="C34891" s="87" t="s">
        <v>73</v>
      </c>
      <c r="D34891" s="89">
        <v>2248966</v>
      </c>
      <c r="E34891" s="90">
        <v>0</v>
      </c>
      <c r="F34891" s="91">
        <v>58</v>
      </c>
      <c r="G34891" s="90" t="s">
        <v>74</v>
      </c>
      <c r="H34891" s="91" t="s">
        <v>75</v>
      </c>
      <c r="I34891" s="90">
        <v>40831779</v>
      </c>
      <c r="J34891" s="91">
        <v>9</v>
      </c>
      <c r="K34891" s="90" t="s">
        <v>86</v>
      </c>
      <c r="L34891" s="91" t="s">
        <v>85</v>
      </c>
      <c r="M34891" s="90">
        <v>2012</v>
      </c>
      <c r="N34891" s="91">
        <v>153</v>
      </c>
      <c r="O34891" s="92">
        <v>5228902.6997707598</v>
      </c>
      <c r="P34891" s="93">
        <v>6455435.4318157528</v>
      </c>
    </row>
    <row r="34892" spans="1:16" x14ac:dyDescent="0.2">
      <c r="A34892" s="87">
        <v>43402</v>
      </c>
      <c r="B34892" s="88">
        <v>43402</v>
      </c>
      <c r="C34892" s="87" t="s">
        <v>73</v>
      </c>
      <c r="D34892" s="89">
        <v>30222255</v>
      </c>
      <c r="E34892" s="90">
        <v>0</v>
      </c>
      <c r="F34892" s="91">
        <v>21</v>
      </c>
      <c r="G34892" s="90" t="s">
        <v>74</v>
      </c>
      <c r="H34892" s="91" t="s">
        <v>81</v>
      </c>
      <c r="I34892" s="90">
        <v>92003033</v>
      </c>
      <c r="J34892" s="91">
        <v>0</v>
      </c>
      <c r="K34892" s="90" t="s">
        <v>76</v>
      </c>
      <c r="L34892" s="91" t="s">
        <v>87</v>
      </c>
      <c r="M34892" s="90">
        <v>2016</v>
      </c>
      <c r="N34892" s="91">
        <v>0</v>
      </c>
      <c r="O34892" s="92">
        <v>5123494.9482262814</v>
      </c>
      <c r="P34892" s="93">
        <v>6325302.4052176308</v>
      </c>
    </row>
    <row r="34893" spans="1:16" x14ac:dyDescent="0.2">
      <c r="A34893" s="87">
        <v>43753</v>
      </c>
      <c r="B34893" s="88">
        <v>43753</v>
      </c>
      <c r="C34893" s="87" t="s">
        <v>73</v>
      </c>
      <c r="D34893" s="89">
        <v>2397438</v>
      </c>
      <c r="E34893" s="90">
        <v>0</v>
      </c>
      <c r="F34893" s="91">
        <v>37</v>
      </c>
      <c r="G34893" s="90" t="s">
        <v>74</v>
      </c>
      <c r="H34893" s="91" t="s">
        <v>75</v>
      </c>
      <c r="I34893" s="90">
        <v>103521686</v>
      </c>
      <c r="J34893" s="91">
        <v>15</v>
      </c>
      <c r="K34893" s="90" t="s">
        <v>79</v>
      </c>
      <c r="L34893" s="91" t="s">
        <v>77</v>
      </c>
      <c r="M34893" s="90">
        <v>2010</v>
      </c>
      <c r="N34893" s="91">
        <v>0</v>
      </c>
      <c r="O34893" s="92">
        <v>5013699.9056270691</v>
      </c>
      <c r="P34893" s="93">
        <v>6189752.9699099613</v>
      </c>
    </row>
    <row r="34894" spans="1:16" x14ac:dyDescent="0.2">
      <c r="A34894" s="87">
        <v>43164</v>
      </c>
      <c r="B34894" s="88">
        <v>43439</v>
      </c>
      <c r="C34894" s="87" t="s">
        <v>73</v>
      </c>
      <c r="D34894" s="89">
        <v>1244584</v>
      </c>
      <c r="E34894" s="90">
        <v>0</v>
      </c>
      <c r="F34894" s="91">
        <v>71</v>
      </c>
      <c r="G34894" s="90" t="s">
        <v>74</v>
      </c>
      <c r="H34894" s="91" t="s">
        <v>75</v>
      </c>
      <c r="I34894" s="90">
        <v>44630535</v>
      </c>
      <c r="J34894" s="91">
        <v>3</v>
      </c>
      <c r="K34894" s="90" t="s">
        <v>86</v>
      </c>
      <c r="L34894" s="91" t="s">
        <v>80</v>
      </c>
      <c r="M34894" s="90">
        <v>2000</v>
      </c>
      <c r="N34894" s="91">
        <v>275</v>
      </c>
      <c r="O34894" s="92">
        <v>5247224.7860376285</v>
      </c>
      <c r="P34894" s="93">
        <v>6478055.2914044801</v>
      </c>
    </row>
    <row r="34895" spans="1:16" x14ac:dyDescent="0.2">
      <c r="A34895" s="87">
        <v>45380</v>
      </c>
      <c r="B34895" s="88">
        <v>45564</v>
      </c>
      <c r="C34895" s="87" t="s">
        <v>73</v>
      </c>
      <c r="D34895" s="89">
        <v>1700747</v>
      </c>
      <c r="E34895" s="90">
        <v>0</v>
      </c>
      <c r="F34895" s="91">
        <v>69</v>
      </c>
      <c r="G34895" s="90" t="s">
        <v>74</v>
      </c>
      <c r="H34895" s="91" t="s">
        <v>75</v>
      </c>
      <c r="I34895" s="90">
        <v>102992893</v>
      </c>
      <c r="J34895" s="91">
        <v>6</v>
      </c>
      <c r="K34895" s="90" t="s">
        <v>79</v>
      </c>
      <c r="L34895" s="91" t="s">
        <v>87</v>
      </c>
      <c r="M34895" s="90">
        <v>2020</v>
      </c>
      <c r="N34895" s="91">
        <v>184</v>
      </c>
      <c r="O34895" s="92">
        <v>5059632.3372591939</v>
      </c>
      <c r="P34895" s="93">
        <v>6246459.6756286342</v>
      </c>
    </row>
    <row r="34896" spans="1:16" x14ac:dyDescent="0.2">
      <c r="A34896" s="87">
        <v>44723</v>
      </c>
      <c r="B34896" s="88">
        <v>44996</v>
      </c>
      <c r="C34896" s="87" t="s">
        <v>73</v>
      </c>
      <c r="D34896" s="89">
        <v>2615667</v>
      </c>
      <c r="E34896" s="90">
        <v>0</v>
      </c>
      <c r="F34896" s="91">
        <v>26</v>
      </c>
      <c r="G34896" s="90" t="s">
        <v>78</v>
      </c>
      <c r="H34896" s="91" t="s">
        <v>75</v>
      </c>
      <c r="I34896" s="90">
        <v>40772535</v>
      </c>
      <c r="J34896" s="91">
        <v>3</v>
      </c>
      <c r="K34896" s="90" t="s">
        <v>79</v>
      </c>
      <c r="L34896" s="91" t="s">
        <v>77</v>
      </c>
      <c r="M34896" s="90">
        <v>2011</v>
      </c>
      <c r="N34896" s="91">
        <v>273</v>
      </c>
      <c r="O34896" s="92">
        <v>5258670.0179408407</v>
      </c>
      <c r="P34896" s="93">
        <v>6492185.2073343704</v>
      </c>
    </row>
    <row r="34897" spans="1:16" x14ac:dyDescent="0.2">
      <c r="A34897" s="87">
        <v>43419</v>
      </c>
      <c r="B34897" s="88">
        <v>43449</v>
      </c>
      <c r="C34897" s="87" t="s">
        <v>73</v>
      </c>
      <c r="D34897" s="89">
        <v>881116</v>
      </c>
      <c r="E34897" s="90">
        <v>0</v>
      </c>
      <c r="F34897" s="91">
        <v>52</v>
      </c>
      <c r="G34897" s="90" t="s">
        <v>74</v>
      </c>
      <c r="H34897" s="91" t="s">
        <v>75</v>
      </c>
      <c r="I34897" s="90">
        <v>103408493</v>
      </c>
      <c r="J34897" s="91">
        <v>7</v>
      </c>
      <c r="K34897" s="90" t="s">
        <v>84</v>
      </c>
      <c r="L34897" s="91" t="s">
        <v>80</v>
      </c>
      <c r="M34897" s="90">
        <v>2015</v>
      </c>
      <c r="N34897" s="91">
        <v>30</v>
      </c>
      <c r="O34897" s="92">
        <v>5054217.982820184</v>
      </c>
      <c r="P34897" s="93">
        <v>6239775.2874323251</v>
      </c>
    </row>
    <row r="34898" spans="1:16" x14ac:dyDescent="0.2">
      <c r="A34898" s="87">
        <v>44782</v>
      </c>
      <c r="B34898" s="88">
        <v>45147</v>
      </c>
      <c r="C34898" s="87" t="s">
        <v>73</v>
      </c>
      <c r="D34898" s="89">
        <v>2177773</v>
      </c>
      <c r="E34898" s="90">
        <v>0</v>
      </c>
      <c r="F34898" s="91">
        <v>65</v>
      </c>
      <c r="G34898" s="90" t="s">
        <v>74</v>
      </c>
      <c r="H34898" s="91" t="s">
        <v>75</v>
      </c>
      <c r="I34898" s="90">
        <v>70021921</v>
      </c>
      <c r="J34898" s="91">
        <v>13</v>
      </c>
      <c r="K34898" s="90" t="s">
        <v>86</v>
      </c>
      <c r="L34898" s="91" t="s">
        <v>85</v>
      </c>
      <c r="M34898" s="90">
        <v>2018</v>
      </c>
      <c r="N34898" s="91">
        <v>365</v>
      </c>
      <c r="O34898" s="92">
        <v>5121030.4881980624</v>
      </c>
      <c r="P34898" s="93">
        <v>6322259.8619729159</v>
      </c>
    </row>
    <row r="34899" spans="1:16" x14ac:dyDescent="0.2">
      <c r="A34899" s="87">
        <v>43929</v>
      </c>
      <c r="B34899" s="88">
        <v>44720</v>
      </c>
      <c r="C34899" s="87" t="s">
        <v>73</v>
      </c>
      <c r="D34899" s="89">
        <v>30626876</v>
      </c>
      <c r="E34899" s="90">
        <v>0</v>
      </c>
      <c r="F34899" s="91">
        <v>38</v>
      </c>
      <c r="G34899" s="90" t="s">
        <v>74</v>
      </c>
      <c r="H34899" s="91" t="s">
        <v>81</v>
      </c>
      <c r="I34899" s="90">
        <v>102274711</v>
      </c>
      <c r="J34899" s="91">
        <v>18</v>
      </c>
      <c r="K34899" s="90" t="s">
        <v>84</v>
      </c>
      <c r="L34899" s="91" t="s">
        <v>87</v>
      </c>
      <c r="M34899" s="90">
        <v>2000</v>
      </c>
      <c r="N34899" s="91">
        <v>791</v>
      </c>
      <c r="O34899" s="92">
        <v>4997840.9536211016</v>
      </c>
      <c r="P34899" s="93">
        <v>6170174.0168161746</v>
      </c>
    </row>
    <row r="34900" spans="1:16" x14ac:dyDescent="0.2">
      <c r="A34900" s="87">
        <v>43192</v>
      </c>
      <c r="B34900" s="88">
        <v>43375</v>
      </c>
      <c r="C34900" s="87" t="s">
        <v>73</v>
      </c>
      <c r="D34900" s="89">
        <v>1670893</v>
      </c>
      <c r="E34900" s="90">
        <v>0</v>
      </c>
      <c r="F34900" s="91">
        <v>44</v>
      </c>
      <c r="G34900" s="90" t="s">
        <v>78</v>
      </c>
      <c r="H34900" s="91" t="s">
        <v>75</v>
      </c>
      <c r="I34900" s="90">
        <v>72987081</v>
      </c>
      <c r="J34900" s="91">
        <v>4</v>
      </c>
      <c r="K34900" s="90" t="s">
        <v>86</v>
      </c>
      <c r="L34900" s="91" t="s">
        <v>82</v>
      </c>
      <c r="M34900" s="90">
        <v>2010</v>
      </c>
      <c r="N34900" s="91">
        <v>183</v>
      </c>
      <c r="O34900" s="92">
        <v>5158654.4711910756</v>
      </c>
      <c r="P34900" s="93">
        <v>6368709.2236926854</v>
      </c>
    </row>
    <row r="34901" spans="1:16" x14ac:dyDescent="0.2">
      <c r="A34901" s="87">
        <v>44061</v>
      </c>
      <c r="B34901" s="88">
        <v>44092</v>
      </c>
      <c r="C34901" s="87" t="s">
        <v>73</v>
      </c>
      <c r="D34901" s="89">
        <v>707986</v>
      </c>
      <c r="E34901" s="90">
        <v>0</v>
      </c>
      <c r="F34901" s="91">
        <v>67</v>
      </c>
      <c r="G34901" s="90" t="s">
        <v>74</v>
      </c>
      <c r="H34901" s="91" t="s">
        <v>81</v>
      </c>
      <c r="I34901" s="90">
        <v>40027128</v>
      </c>
      <c r="J34901" s="91">
        <v>18</v>
      </c>
      <c r="K34901" s="90" t="s">
        <v>84</v>
      </c>
      <c r="L34901" s="91" t="s">
        <v>80</v>
      </c>
      <c r="M34901" s="90">
        <v>2006</v>
      </c>
      <c r="N34901" s="91">
        <v>31</v>
      </c>
      <c r="O34901" s="92">
        <v>5186575.5256710844</v>
      </c>
      <c r="P34901" s="93">
        <v>6403179.6613223264</v>
      </c>
    </row>
    <row r="34902" spans="1:16" x14ac:dyDescent="0.2">
      <c r="A34902" s="87">
        <v>43164</v>
      </c>
      <c r="B34902" s="88">
        <v>43195</v>
      </c>
      <c r="C34902" s="87" t="s">
        <v>73</v>
      </c>
      <c r="D34902" s="89">
        <v>32341931</v>
      </c>
      <c r="E34902" s="90">
        <v>0</v>
      </c>
      <c r="F34902" s="91">
        <v>50</v>
      </c>
      <c r="G34902" s="90" t="s">
        <v>74</v>
      </c>
      <c r="H34902" s="91" t="s">
        <v>75</v>
      </c>
      <c r="I34902" s="90">
        <v>59139053</v>
      </c>
      <c r="J34902" s="91">
        <v>7</v>
      </c>
      <c r="K34902" s="90" t="s">
        <v>83</v>
      </c>
      <c r="L34902" s="91" t="s">
        <v>82</v>
      </c>
      <c r="M34902" s="90">
        <v>2009</v>
      </c>
      <c r="N34902" s="91">
        <v>31</v>
      </c>
      <c r="O34902" s="92">
        <v>5185414.8012727704</v>
      </c>
      <c r="P34902" s="93">
        <v>6401746.6682379879</v>
      </c>
    </row>
    <row r="34903" spans="1:16" x14ac:dyDescent="0.2">
      <c r="A34903" s="87">
        <v>43944</v>
      </c>
      <c r="B34903" s="88">
        <v>44005</v>
      </c>
      <c r="C34903" s="87" t="s">
        <v>73</v>
      </c>
      <c r="D34903" s="89">
        <v>33228309</v>
      </c>
      <c r="E34903" s="90">
        <v>0</v>
      </c>
      <c r="F34903" s="91">
        <v>29</v>
      </c>
      <c r="G34903" s="90" t="s">
        <v>78</v>
      </c>
      <c r="H34903" s="91" t="s">
        <v>75</v>
      </c>
      <c r="I34903" s="90">
        <v>45445843</v>
      </c>
      <c r="J34903" s="91">
        <v>14</v>
      </c>
      <c r="K34903" s="90" t="s">
        <v>86</v>
      </c>
      <c r="L34903" s="91" t="s">
        <v>82</v>
      </c>
      <c r="M34903" s="90">
        <v>2019</v>
      </c>
      <c r="N34903" s="91">
        <v>61</v>
      </c>
      <c r="O34903" s="92">
        <v>5190523.3714106753</v>
      </c>
      <c r="P34903" s="93">
        <v>6408053.544951451</v>
      </c>
    </row>
    <row r="34904" spans="1:16" x14ac:dyDescent="0.2">
      <c r="A34904" s="87">
        <v>43319</v>
      </c>
      <c r="B34904" s="88">
        <v>43380</v>
      </c>
      <c r="C34904" s="87" t="s">
        <v>73</v>
      </c>
      <c r="D34904" s="89">
        <v>1610925</v>
      </c>
      <c r="E34904" s="90">
        <v>0</v>
      </c>
      <c r="F34904" s="91">
        <v>27</v>
      </c>
      <c r="G34904" s="90" t="s">
        <v>74</v>
      </c>
      <c r="H34904" s="91" t="s">
        <v>75</v>
      </c>
      <c r="I34904" s="90">
        <v>21262144</v>
      </c>
      <c r="J34904" s="91">
        <v>10</v>
      </c>
      <c r="K34904" s="90" t="s">
        <v>83</v>
      </c>
      <c r="L34904" s="91" t="s">
        <v>77</v>
      </c>
      <c r="M34904" s="90">
        <v>2015</v>
      </c>
      <c r="N34904" s="91">
        <v>61</v>
      </c>
      <c r="O34904" s="92">
        <v>5282372.3671329757</v>
      </c>
      <c r="P34904" s="93">
        <v>6521447.3668308342</v>
      </c>
    </row>
    <row r="34905" spans="1:16" x14ac:dyDescent="0.2">
      <c r="A34905" s="87">
        <v>43804</v>
      </c>
      <c r="B34905" s="88">
        <v>44686</v>
      </c>
      <c r="C34905" s="87" t="s">
        <v>73</v>
      </c>
      <c r="D34905" s="89">
        <v>724606</v>
      </c>
      <c r="E34905" s="90">
        <v>0</v>
      </c>
      <c r="F34905" s="91">
        <v>19</v>
      </c>
      <c r="G34905" s="90" t="s">
        <v>74</v>
      </c>
      <c r="H34905" s="91" t="s">
        <v>75</v>
      </c>
      <c r="I34905" s="90">
        <v>77065659</v>
      </c>
      <c r="J34905" s="91">
        <v>5</v>
      </c>
      <c r="K34905" s="90" t="s">
        <v>86</v>
      </c>
      <c r="L34905" s="91" t="s">
        <v>80</v>
      </c>
      <c r="M34905" s="90">
        <v>2003</v>
      </c>
      <c r="N34905" s="91">
        <v>882</v>
      </c>
      <c r="O34905" s="92">
        <v>5137614.1019316046</v>
      </c>
      <c r="P34905" s="93">
        <v>6342733.4591748202</v>
      </c>
    </row>
    <row r="34906" spans="1:16" x14ac:dyDescent="0.2">
      <c r="A34906" s="87">
        <v>43719</v>
      </c>
      <c r="B34906" s="88">
        <v>44023</v>
      </c>
      <c r="C34906" s="87" t="s">
        <v>73</v>
      </c>
      <c r="D34906" s="89">
        <v>1400657</v>
      </c>
      <c r="E34906" s="90">
        <v>0</v>
      </c>
      <c r="F34906" s="91">
        <v>71</v>
      </c>
      <c r="G34906" s="90" t="s">
        <v>74</v>
      </c>
      <c r="H34906" s="91" t="s">
        <v>75</v>
      </c>
      <c r="I34906" s="90">
        <v>76484029</v>
      </c>
      <c r="J34906" s="91">
        <v>12</v>
      </c>
      <c r="K34906" s="90" t="s">
        <v>83</v>
      </c>
      <c r="L34906" s="91" t="s">
        <v>77</v>
      </c>
      <c r="M34906" s="90">
        <v>2006</v>
      </c>
      <c r="N34906" s="91">
        <v>304</v>
      </c>
      <c r="O34906" s="92">
        <v>5107263.4885681989</v>
      </c>
      <c r="P34906" s="93">
        <v>6305263.5661335783</v>
      </c>
    </row>
    <row r="34907" spans="1:16" x14ac:dyDescent="0.2">
      <c r="A34907" s="87">
        <v>45033</v>
      </c>
      <c r="B34907" s="88">
        <v>45124</v>
      </c>
      <c r="C34907" s="87" t="s">
        <v>73</v>
      </c>
      <c r="D34907" s="89">
        <v>1328343</v>
      </c>
      <c r="E34907" s="90">
        <v>0</v>
      </c>
      <c r="F34907" s="91">
        <v>40</v>
      </c>
      <c r="G34907" s="90" t="s">
        <v>78</v>
      </c>
      <c r="H34907" s="91" t="s">
        <v>75</v>
      </c>
      <c r="I34907" s="90">
        <v>53746450</v>
      </c>
      <c r="J34907" s="91">
        <v>18</v>
      </c>
      <c r="K34907" s="90" t="s">
        <v>79</v>
      </c>
      <c r="L34907" s="91" t="s">
        <v>87</v>
      </c>
      <c r="M34907" s="90">
        <v>2023</v>
      </c>
      <c r="N34907" s="91">
        <v>91</v>
      </c>
      <c r="O34907" s="92">
        <v>5145579.7203645417</v>
      </c>
      <c r="P34907" s="93">
        <v>6352567.5560056064</v>
      </c>
    </row>
    <row r="34908" spans="1:16" x14ac:dyDescent="0.2">
      <c r="A34908" s="87">
        <v>43347</v>
      </c>
      <c r="B34908" s="88">
        <v>43712</v>
      </c>
      <c r="C34908" s="87" t="s">
        <v>73</v>
      </c>
      <c r="D34908" s="89">
        <v>2876274</v>
      </c>
      <c r="E34908" s="90">
        <v>0</v>
      </c>
      <c r="F34908" s="91">
        <v>40</v>
      </c>
      <c r="G34908" s="90" t="s">
        <v>78</v>
      </c>
      <c r="H34908" s="91" t="s">
        <v>81</v>
      </c>
      <c r="I34908" s="90">
        <v>108264300</v>
      </c>
      <c r="J34908" s="91">
        <v>7</v>
      </c>
      <c r="K34908" s="90" t="s">
        <v>83</v>
      </c>
      <c r="L34908" s="91" t="s">
        <v>80</v>
      </c>
      <c r="M34908" s="90">
        <v>2014</v>
      </c>
      <c r="N34908" s="91">
        <v>365</v>
      </c>
      <c r="O34908" s="92">
        <v>5037953.3970805453</v>
      </c>
      <c r="P34908" s="93">
        <v>6219695.5519512901</v>
      </c>
    </row>
    <row r="34909" spans="1:16" x14ac:dyDescent="0.2">
      <c r="A34909" s="87">
        <v>44064</v>
      </c>
      <c r="B34909" s="88">
        <v>44337</v>
      </c>
      <c r="C34909" s="87" t="s">
        <v>73</v>
      </c>
      <c r="D34909" s="89">
        <v>835282</v>
      </c>
      <c r="E34909" s="90">
        <v>0</v>
      </c>
      <c r="F34909" s="91">
        <v>39</v>
      </c>
      <c r="G34909" s="90" t="s">
        <v>78</v>
      </c>
      <c r="H34909" s="91" t="s">
        <v>75</v>
      </c>
      <c r="I34909" s="90">
        <v>89508526</v>
      </c>
      <c r="J34909" s="91">
        <v>10</v>
      </c>
      <c r="K34909" s="90" t="s">
        <v>86</v>
      </c>
      <c r="L34909" s="91" t="s">
        <v>77</v>
      </c>
      <c r="M34909" s="90">
        <v>2004</v>
      </c>
      <c r="N34909" s="91">
        <v>273</v>
      </c>
      <c r="O34909" s="92">
        <v>5078923.4139711978</v>
      </c>
      <c r="P34909" s="93">
        <v>6270275.8197175274</v>
      </c>
    </row>
    <row r="34910" spans="1:16" x14ac:dyDescent="0.2">
      <c r="A34910" s="87">
        <v>44597</v>
      </c>
      <c r="B34910" s="88">
        <v>44717</v>
      </c>
      <c r="C34910" s="87" t="s">
        <v>73</v>
      </c>
      <c r="D34910" s="89">
        <v>2924466</v>
      </c>
      <c r="E34910" s="90">
        <v>0</v>
      </c>
      <c r="F34910" s="91">
        <v>24</v>
      </c>
      <c r="G34910" s="90" t="s">
        <v>78</v>
      </c>
      <c r="H34910" s="91" t="s">
        <v>75</v>
      </c>
      <c r="I34910" s="90">
        <v>42791277</v>
      </c>
      <c r="J34910" s="91">
        <v>15</v>
      </c>
      <c r="K34910" s="90" t="s">
        <v>84</v>
      </c>
      <c r="L34910" s="91" t="s">
        <v>87</v>
      </c>
      <c r="M34910" s="90">
        <v>2012</v>
      </c>
      <c r="N34910" s="91">
        <v>120</v>
      </c>
      <c r="O34910" s="92">
        <v>5193017.0506497417</v>
      </c>
      <c r="P34910" s="93">
        <v>6411132.1612959756</v>
      </c>
    </row>
    <row r="34911" spans="1:16" x14ac:dyDescent="0.2">
      <c r="A34911" s="87">
        <v>44114</v>
      </c>
      <c r="B34911" s="88">
        <v>44114</v>
      </c>
      <c r="C34911" s="87" t="s">
        <v>73</v>
      </c>
      <c r="D34911" s="89">
        <v>1092190</v>
      </c>
      <c r="E34911" s="90">
        <v>0</v>
      </c>
      <c r="F34911" s="91">
        <v>57</v>
      </c>
      <c r="G34911" s="90" t="s">
        <v>74</v>
      </c>
      <c r="H34911" s="91" t="s">
        <v>75</v>
      </c>
      <c r="I34911" s="90">
        <v>50126834</v>
      </c>
      <c r="J34911" s="91">
        <v>12</v>
      </c>
      <c r="K34911" s="90" t="s">
        <v>79</v>
      </c>
      <c r="L34911" s="91" t="s">
        <v>85</v>
      </c>
      <c r="M34911" s="90">
        <v>2002</v>
      </c>
      <c r="N34911" s="91">
        <v>0</v>
      </c>
      <c r="O34911" s="92">
        <v>5187078.9067952326</v>
      </c>
      <c r="P34911" s="93">
        <v>6403801.1195002878</v>
      </c>
    </row>
    <row r="34912" spans="1:16" x14ac:dyDescent="0.2">
      <c r="A34912" s="87">
        <v>43157</v>
      </c>
      <c r="B34912" s="88">
        <v>43157</v>
      </c>
      <c r="C34912" s="87" t="s">
        <v>73</v>
      </c>
      <c r="D34912" s="89">
        <v>2911006</v>
      </c>
      <c r="E34912" s="90">
        <v>0</v>
      </c>
      <c r="F34912" s="91">
        <v>46</v>
      </c>
      <c r="G34912" s="90" t="s">
        <v>74</v>
      </c>
      <c r="H34912" s="91" t="s">
        <v>75</v>
      </c>
      <c r="I34912" s="90">
        <v>38815638</v>
      </c>
      <c r="J34912" s="91">
        <v>13</v>
      </c>
      <c r="K34912" s="90" t="s">
        <v>83</v>
      </c>
      <c r="L34912" s="91" t="s">
        <v>80</v>
      </c>
      <c r="M34912" s="90">
        <v>2013</v>
      </c>
      <c r="N34912" s="91">
        <v>0</v>
      </c>
      <c r="O34912" s="92">
        <v>5215558.3765888242</v>
      </c>
      <c r="P34912" s="93">
        <v>6438960.9587516347</v>
      </c>
    </row>
    <row r="34913" spans="1:16" x14ac:dyDescent="0.2">
      <c r="A34913" s="87">
        <v>44169</v>
      </c>
      <c r="B34913" s="88">
        <v>44290</v>
      </c>
      <c r="C34913" s="87" t="s">
        <v>73</v>
      </c>
      <c r="D34913" s="89">
        <v>788907</v>
      </c>
      <c r="E34913" s="90">
        <v>0</v>
      </c>
      <c r="F34913" s="91">
        <v>23</v>
      </c>
      <c r="G34913" s="90" t="s">
        <v>74</v>
      </c>
      <c r="H34913" s="91" t="s">
        <v>75</v>
      </c>
      <c r="I34913" s="90">
        <v>119943304</v>
      </c>
      <c r="J34913" s="91">
        <v>19</v>
      </c>
      <c r="K34913" s="90" t="s">
        <v>84</v>
      </c>
      <c r="L34913" s="91" t="s">
        <v>80</v>
      </c>
      <c r="M34913" s="90">
        <v>2022</v>
      </c>
      <c r="N34913" s="91">
        <v>121</v>
      </c>
      <c r="O34913" s="92">
        <v>4944178.9476802396</v>
      </c>
      <c r="P34913" s="93">
        <v>6103924.6267657289</v>
      </c>
    </row>
    <row r="34914" spans="1:16" x14ac:dyDescent="0.2">
      <c r="A34914" s="87">
        <v>44210</v>
      </c>
      <c r="B34914" s="88">
        <v>44210</v>
      </c>
      <c r="C34914" s="87" t="s">
        <v>73</v>
      </c>
      <c r="D34914" s="89">
        <v>1712559</v>
      </c>
      <c r="E34914" s="90">
        <v>0</v>
      </c>
      <c r="F34914" s="91">
        <v>24</v>
      </c>
      <c r="G34914" s="90" t="s">
        <v>74</v>
      </c>
      <c r="H34914" s="91" t="s">
        <v>75</v>
      </c>
      <c r="I34914" s="90">
        <v>46915682</v>
      </c>
      <c r="J34914" s="91">
        <v>5</v>
      </c>
      <c r="K34914" s="90" t="s">
        <v>83</v>
      </c>
      <c r="L34914" s="91" t="s">
        <v>80</v>
      </c>
      <c r="M34914" s="90">
        <v>2000</v>
      </c>
      <c r="N34914" s="91">
        <v>0</v>
      </c>
      <c r="O34914" s="92">
        <v>5231902.443942233</v>
      </c>
      <c r="P34914" s="93">
        <v>6459138.8196817683</v>
      </c>
    </row>
    <row r="34915" spans="1:16" x14ac:dyDescent="0.2">
      <c r="A34915" s="87">
        <v>45129</v>
      </c>
      <c r="B34915" s="88">
        <v>45160</v>
      </c>
      <c r="C34915" s="87" t="s">
        <v>73</v>
      </c>
      <c r="D34915" s="89">
        <v>2256917</v>
      </c>
      <c r="E34915" s="90">
        <v>0</v>
      </c>
      <c r="F34915" s="91">
        <v>61</v>
      </c>
      <c r="G34915" s="90" t="s">
        <v>74</v>
      </c>
      <c r="H34915" s="91" t="s">
        <v>75</v>
      </c>
      <c r="I34915" s="90">
        <v>43182381</v>
      </c>
      <c r="J34915" s="91">
        <v>14</v>
      </c>
      <c r="K34915" s="90" t="s">
        <v>84</v>
      </c>
      <c r="L34915" s="91" t="s">
        <v>85</v>
      </c>
      <c r="M34915" s="90">
        <v>2011</v>
      </c>
      <c r="N34915" s="91">
        <v>31</v>
      </c>
      <c r="O34915" s="92">
        <v>5197399.4078821205</v>
      </c>
      <c r="P34915" s="93">
        <v>6416542.4788668146</v>
      </c>
    </row>
    <row r="34916" spans="1:16" x14ac:dyDescent="0.2">
      <c r="A34916" s="87">
        <v>44162</v>
      </c>
      <c r="B34916" s="88">
        <v>44254</v>
      </c>
      <c r="C34916" s="87" t="s">
        <v>73</v>
      </c>
      <c r="D34916" s="89">
        <v>2743388</v>
      </c>
      <c r="E34916" s="90">
        <v>0</v>
      </c>
      <c r="F34916" s="91">
        <v>32</v>
      </c>
      <c r="G34916" s="90" t="s">
        <v>74</v>
      </c>
      <c r="H34916" s="91" t="s">
        <v>75</v>
      </c>
      <c r="I34916" s="90">
        <v>28406677</v>
      </c>
      <c r="J34916" s="91">
        <v>10</v>
      </c>
      <c r="K34916" s="90" t="s">
        <v>84</v>
      </c>
      <c r="L34916" s="91" t="s">
        <v>82</v>
      </c>
      <c r="M34916" s="90">
        <v>2017</v>
      </c>
      <c r="N34916" s="91">
        <v>92</v>
      </c>
      <c r="O34916" s="92">
        <v>5261024.5904615512</v>
      </c>
      <c r="P34916" s="93">
        <v>6495092.0869895685</v>
      </c>
    </row>
    <row r="34917" spans="1:16" x14ac:dyDescent="0.2">
      <c r="A34917" s="87">
        <v>45330</v>
      </c>
      <c r="B34917" s="88">
        <v>45390</v>
      </c>
      <c r="C34917" s="87" t="s">
        <v>73</v>
      </c>
      <c r="D34917" s="89">
        <v>1237203</v>
      </c>
      <c r="E34917" s="90">
        <v>0</v>
      </c>
      <c r="F34917" s="91">
        <v>56</v>
      </c>
      <c r="G34917" s="90" t="s">
        <v>78</v>
      </c>
      <c r="H34917" s="91" t="s">
        <v>81</v>
      </c>
      <c r="I34917" s="90">
        <v>111989328</v>
      </c>
      <c r="J34917" s="91">
        <v>4</v>
      </c>
      <c r="K34917" s="90" t="s">
        <v>86</v>
      </c>
      <c r="L34917" s="91" t="s">
        <v>87</v>
      </c>
      <c r="M34917" s="90">
        <v>2000</v>
      </c>
      <c r="N34917" s="91">
        <v>60</v>
      </c>
      <c r="O34917" s="92">
        <v>5043750.381540738</v>
      </c>
      <c r="P34917" s="93">
        <v>6226852.3228897993</v>
      </c>
    </row>
    <row r="34918" spans="1:16" x14ac:dyDescent="0.2">
      <c r="A34918" s="87">
        <v>45312</v>
      </c>
      <c r="B34918" s="88">
        <v>45343</v>
      </c>
      <c r="C34918" s="87" t="s">
        <v>73</v>
      </c>
      <c r="D34918" s="89">
        <v>768621</v>
      </c>
      <c r="E34918" s="90">
        <v>0</v>
      </c>
      <c r="F34918" s="91">
        <v>27</v>
      </c>
      <c r="G34918" s="90" t="s">
        <v>78</v>
      </c>
      <c r="H34918" s="91" t="s">
        <v>75</v>
      </c>
      <c r="I34918" s="90">
        <v>67694324</v>
      </c>
      <c r="J34918" s="91">
        <v>13</v>
      </c>
      <c r="K34918" s="90" t="s">
        <v>83</v>
      </c>
      <c r="L34918" s="91" t="s">
        <v>77</v>
      </c>
      <c r="M34918" s="90">
        <v>2001</v>
      </c>
      <c r="N34918" s="91">
        <v>31</v>
      </c>
      <c r="O34918" s="92">
        <v>5129796.5648111459</v>
      </c>
      <c r="P34918" s="93">
        <v>6333082.1787791923</v>
      </c>
    </row>
    <row r="34919" spans="1:16" x14ac:dyDescent="0.2">
      <c r="A34919" s="87">
        <v>43857</v>
      </c>
      <c r="B34919" s="88">
        <v>43948</v>
      </c>
      <c r="C34919" s="87" t="s">
        <v>73</v>
      </c>
      <c r="D34919" s="89">
        <v>1319648</v>
      </c>
      <c r="E34919" s="90">
        <v>0</v>
      </c>
      <c r="F34919" s="91">
        <v>52</v>
      </c>
      <c r="G34919" s="90" t="s">
        <v>78</v>
      </c>
      <c r="H34919" s="91" t="s">
        <v>75</v>
      </c>
      <c r="I34919" s="90">
        <v>77198177</v>
      </c>
      <c r="J34919" s="91">
        <v>7</v>
      </c>
      <c r="K34919" s="90" t="s">
        <v>83</v>
      </c>
      <c r="L34919" s="91" t="s">
        <v>77</v>
      </c>
      <c r="M34919" s="90">
        <v>2015</v>
      </c>
      <c r="N34919" s="91">
        <v>91</v>
      </c>
      <c r="O34919" s="92">
        <v>5131557.0197768547</v>
      </c>
      <c r="P34919" s="93">
        <v>6335255.5799714252</v>
      </c>
    </row>
    <row r="34920" spans="1:16" x14ac:dyDescent="0.2">
      <c r="A34920" s="87">
        <v>44959</v>
      </c>
      <c r="B34920" s="88">
        <v>45232</v>
      </c>
      <c r="C34920" s="87" t="s">
        <v>73</v>
      </c>
      <c r="D34920" s="89">
        <v>2918634</v>
      </c>
      <c r="E34920" s="90">
        <v>0</v>
      </c>
      <c r="F34920" s="91">
        <v>48</v>
      </c>
      <c r="G34920" s="90" t="s">
        <v>78</v>
      </c>
      <c r="H34920" s="91" t="s">
        <v>75</v>
      </c>
      <c r="I34920" s="90">
        <v>102063302</v>
      </c>
      <c r="J34920" s="91">
        <v>14</v>
      </c>
      <c r="K34920" s="90" t="s">
        <v>83</v>
      </c>
      <c r="L34920" s="91" t="s">
        <v>85</v>
      </c>
      <c r="M34920" s="90">
        <v>2009</v>
      </c>
      <c r="N34920" s="91">
        <v>273</v>
      </c>
      <c r="O34920" s="92">
        <v>5021539.3387070317</v>
      </c>
      <c r="P34920" s="93">
        <v>6199431.2823543604</v>
      </c>
    </row>
    <row r="34921" spans="1:16" x14ac:dyDescent="0.2">
      <c r="A34921" s="87">
        <v>45013</v>
      </c>
      <c r="B34921" s="88">
        <v>45166</v>
      </c>
      <c r="C34921" s="87" t="s">
        <v>73</v>
      </c>
      <c r="D34921" s="89">
        <v>2819644</v>
      </c>
      <c r="E34921" s="90">
        <v>0</v>
      </c>
      <c r="F34921" s="91">
        <v>30</v>
      </c>
      <c r="G34921" s="90" t="s">
        <v>78</v>
      </c>
      <c r="H34921" s="91" t="s">
        <v>75</v>
      </c>
      <c r="I34921" s="90">
        <v>34675023</v>
      </c>
      <c r="J34921" s="91">
        <v>9</v>
      </c>
      <c r="K34921" s="90" t="s">
        <v>79</v>
      </c>
      <c r="L34921" s="91" t="s">
        <v>77</v>
      </c>
      <c r="M34921" s="90">
        <v>2018</v>
      </c>
      <c r="N34921" s="91">
        <v>153</v>
      </c>
      <c r="O34921" s="92">
        <v>5247149.6264913287</v>
      </c>
      <c r="P34921" s="93">
        <v>6477962.5018411456</v>
      </c>
    </row>
    <row r="34922" spans="1:16" x14ac:dyDescent="0.2">
      <c r="A34922" s="87">
        <v>43226</v>
      </c>
      <c r="B34922" s="88">
        <v>43471</v>
      </c>
      <c r="C34922" s="87" t="s">
        <v>73</v>
      </c>
      <c r="D34922" s="89">
        <v>2256195</v>
      </c>
      <c r="E34922" s="90">
        <v>0</v>
      </c>
      <c r="F34922" s="91">
        <v>70</v>
      </c>
      <c r="G34922" s="90" t="s">
        <v>78</v>
      </c>
      <c r="H34922" s="91" t="s">
        <v>75</v>
      </c>
      <c r="I34922" s="90">
        <v>75595334</v>
      </c>
      <c r="J34922" s="91">
        <v>6</v>
      </c>
      <c r="K34922" s="90" t="s">
        <v>83</v>
      </c>
      <c r="L34922" s="91" t="s">
        <v>85</v>
      </c>
      <c r="M34922" s="90">
        <v>2023</v>
      </c>
      <c r="N34922" s="91">
        <v>245</v>
      </c>
      <c r="O34922" s="92">
        <v>5140490.0350204352</v>
      </c>
      <c r="P34922" s="93">
        <v>6346283.993852389</v>
      </c>
    </row>
    <row r="34923" spans="1:16" x14ac:dyDescent="0.2">
      <c r="A34923" s="87">
        <v>43367</v>
      </c>
      <c r="B34923" s="88">
        <v>44189</v>
      </c>
      <c r="C34923" s="87" t="s">
        <v>73</v>
      </c>
      <c r="D34923" s="89">
        <v>1329194</v>
      </c>
      <c r="E34923" s="90">
        <v>0</v>
      </c>
      <c r="F34923" s="91">
        <v>55</v>
      </c>
      <c r="G34923" s="90" t="s">
        <v>78</v>
      </c>
      <c r="H34923" s="91" t="s">
        <v>75</v>
      </c>
      <c r="I34923" s="90">
        <v>46998135</v>
      </c>
      <c r="J34923" s="91">
        <v>18</v>
      </c>
      <c r="K34923" s="90" t="s">
        <v>76</v>
      </c>
      <c r="L34923" s="91" t="s">
        <v>82</v>
      </c>
      <c r="M34923" s="90">
        <v>2004</v>
      </c>
      <c r="N34923" s="91">
        <v>822</v>
      </c>
      <c r="O34923" s="92">
        <v>5161492.1279783789</v>
      </c>
      <c r="P34923" s="93">
        <v>6372212.5036770105</v>
      </c>
    </row>
    <row r="34924" spans="1:16" x14ac:dyDescent="0.2">
      <c r="A34924" s="87">
        <v>45502</v>
      </c>
      <c r="B34924" s="88">
        <v>45502</v>
      </c>
      <c r="C34924" s="87" t="s">
        <v>73</v>
      </c>
      <c r="D34924" s="89">
        <v>866253</v>
      </c>
      <c r="E34924" s="90">
        <v>0</v>
      </c>
      <c r="F34924" s="91">
        <v>24</v>
      </c>
      <c r="G34924" s="90" t="s">
        <v>78</v>
      </c>
      <c r="H34924" s="91" t="s">
        <v>75</v>
      </c>
      <c r="I34924" s="90">
        <v>117462296</v>
      </c>
      <c r="J34924" s="91">
        <v>8</v>
      </c>
      <c r="K34924" s="90" t="s">
        <v>79</v>
      </c>
      <c r="L34924" s="91" t="s">
        <v>82</v>
      </c>
      <c r="M34924" s="90">
        <v>2019</v>
      </c>
      <c r="N34924" s="91">
        <v>0</v>
      </c>
      <c r="O34924" s="92">
        <v>5007690.3507459546</v>
      </c>
      <c r="P34924" s="93">
        <v>6182333.7663530298</v>
      </c>
    </row>
    <row r="34925" spans="1:16" x14ac:dyDescent="0.2">
      <c r="A34925" s="87">
        <v>44723</v>
      </c>
      <c r="B34925" s="88">
        <v>45637</v>
      </c>
      <c r="C34925" s="87" t="s">
        <v>73</v>
      </c>
      <c r="D34925" s="89">
        <v>2242181</v>
      </c>
      <c r="E34925" s="90">
        <v>0</v>
      </c>
      <c r="F34925" s="91">
        <v>40</v>
      </c>
      <c r="G34925" s="90" t="s">
        <v>74</v>
      </c>
      <c r="H34925" s="91" t="s">
        <v>75</v>
      </c>
      <c r="I34925" s="90">
        <v>84776717</v>
      </c>
      <c r="J34925" s="91">
        <v>6</v>
      </c>
      <c r="K34925" s="90" t="s">
        <v>84</v>
      </c>
      <c r="L34925" s="91" t="s">
        <v>82</v>
      </c>
      <c r="M34925" s="90">
        <v>2020</v>
      </c>
      <c r="N34925" s="91">
        <v>914</v>
      </c>
      <c r="O34925" s="92">
        <v>5109537.9139640974</v>
      </c>
      <c r="P34925" s="93">
        <v>6308071.4987211078</v>
      </c>
    </row>
    <row r="34926" spans="1:16" x14ac:dyDescent="0.2">
      <c r="A34926" s="87">
        <v>44781</v>
      </c>
      <c r="B34926" s="88">
        <v>44873</v>
      </c>
      <c r="C34926" s="87" t="s">
        <v>73</v>
      </c>
      <c r="D34926" s="89">
        <v>2808529</v>
      </c>
      <c r="E34926" s="90">
        <v>0</v>
      </c>
      <c r="F34926" s="91">
        <v>19</v>
      </c>
      <c r="G34926" s="90" t="s">
        <v>78</v>
      </c>
      <c r="H34926" s="91" t="s">
        <v>81</v>
      </c>
      <c r="I34926" s="90">
        <v>88133055</v>
      </c>
      <c r="J34926" s="91">
        <v>5</v>
      </c>
      <c r="K34926" s="90" t="s">
        <v>84</v>
      </c>
      <c r="L34926" s="91" t="s">
        <v>82</v>
      </c>
      <c r="M34926" s="90">
        <v>2001</v>
      </c>
      <c r="N34926" s="91">
        <v>92</v>
      </c>
      <c r="O34926" s="92">
        <v>5109231.056232878</v>
      </c>
      <c r="P34926" s="93">
        <v>6307692.6620158982</v>
      </c>
    </row>
    <row r="34927" spans="1:16" x14ac:dyDescent="0.2">
      <c r="A34927" s="87">
        <v>44632</v>
      </c>
      <c r="B34927" s="88">
        <v>44724</v>
      </c>
      <c r="C34927" s="87" t="s">
        <v>73</v>
      </c>
      <c r="D34927" s="89">
        <v>2716909</v>
      </c>
      <c r="E34927" s="90">
        <v>0</v>
      </c>
      <c r="F34927" s="91">
        <v>23</v>
      </c>
      <c r="G34927" s="90" t="s">
        <v>74</v>
      </c>
      <c r="H34927" s="91" t="s">
        <v>75</v>
      </c>
      <c r="I34927" s="90">
        <v>115514606</v>
      </c>
      <c r="J34927" s="91">
        <v>9</v>
      </c>
      <c r="K34927" s="90" t="s">
        <v>79</v>
      </c>
      <c r="L34927" s="91" t="s">
        <v>77</v>
      </c>
      <c r="M34927" s="90">
        <v>2015</v>
      </c>
      <c r="N34927" s="91">
        <v>92</v>
      </c>
      <c r="O34927" s="92">
        <v>5007904.5091658067</v>
      </c>
      <c r="P34927" s="93">
        <v>6182598.1594639588</v>
      </c>
    </row>
    <row r="34928" spans="1:16" x14ac:dyDescent="0.2">
      <c r="A34928" s="87">
        <v>45107</v>
      </c>
      <c r="B34928" s="88">
        <v>45321</v>
      </c>
      <c r="C34928" s="87" t="s">
        <v>73</v>
      </c>
      <c r="D34928" s="89">
        <v>1445539</v>
      </c>
      <c r="E34928" s="90">
        <v>0</v>
      </c>
      <c r="F34928" s="91">
        <v>56</v>
      </c>
      <c r="G34928" s="90" t="s">
        <v>78</v>
      </c>
      <c r="H34928" s="91" t="s">
        <v>75</v>
      </c>
      <c r="I34928" s="90">
        <v>73269702</v>
      </c>
      <c r="J34928" s="91">
        <v>19</v>
      </c>
      <c r="K34928" s="90" t="s">
        <v>79</v>
      </c>
      <c r="L34928" s="91" t="s">
        <v>87</v>
      </c>
      <c r="M34928" s="90">
        <v>2021</v>
      </c>
      <c r="N34928" s="91">
        <v>214</v>
      </c>
      <c r="O34928" s="92">
        <v>5081986.5771306735</v>
      </c>
      <c r="P34928" s="93">
        <v>6274057.5026304591</v>
      </c>
    </row>
    <row r="34929" spans="1:16" x14ac:dyDescent="0.2">
      <c r="A34929" s="87">
        <v>43710</v>
      </c>
      <c r="B34929" s="88">
        <v>43832</v>
      </c>
      <c r="C34929" s="87" t="s">
        <v>73</v>
      </c>
      <c r="D34929" s="89">
        <v>1068299</v>
      </c>
      <c r="E34929" s="90">
        <v>0</v>
      </c>
      <c r="F34929" s="91">
        <v>48</v>
      </c>
      <c r="G34929" s="90" t="s">
        <v>74</v>
      </c>
      <c r="H34929" s="91" t="s">
        <v>75</v>
      </c>
      <c r="I34929" s="90">
        <v>114298564</v>
      </c>
      <c r="J34929" s="91">
        <v>11</v>
      </c>
      <c r="K34929" s="90" t="s">
        <v>84</v>
      </c>
      <c r="L34929" s="91" t="s">
        <v>80</v>
      </c>
      <c r="M34929" s="90">
        <v>2008</v>
      </c>
      <c r="N34929" s="91">
        <v>122</v>
      </c>
      <c r="O34929" s="92">
        <v>5001253.1719517224</v>
      </c>
      <c r="P34929" s="93">
        <v>6174386.6320391633</v>
      </c>
    </row>
    <row r="34930" spans="1:16" x14ac:dyDescent="0.2">
      <c r="A34930" s="87">
        <v>43569</v>
      </c>
      <c r="B34930" s="88">
        <v>43599</v>
      </c>
      <c r="C34930" s="87" t="s">
        <v>73</v>
      </c>
      <c r="D34930" s="89">
        <v>2440330</v>
      </c>
      <c r="E34930" s="90">
        <v>0</v>
      </c>
      <c r="F34930" s="91">
        <v>58</v>
      </c>
      <c r="G34930" s="90" t="s">
        <v>74</v>
      </c>
      <c r="H34930" s="91" t="s">
        <v>75</v>
      </c>
      <c r="I34930" s="90">
        <v>112716277</v>
      </c>
      <c r="J34930" s="91">
        <v>11</v>
      </c>
      <c r="K34930" s="90" t="s">
        <v>83</v>
      </c>
      <c r="L34930" s="91" t="s">
        <v>77</v>
      </c>
      <c r="M34930" s="90">
        <v>2002</v>
      </c>
      <c r="N34930" s="91">
        <v>30</v>
      </c>
      <c r="O34930" s="92">
        <v>5006457.0963077368</v>
      </c>
      <c r="P34930" s="93">
        <v>6180811.2300095512</v>
      </c>
    </row>
    <row r="34931" spans="1:16" x14ac:dyDescent="0.2">
      <c r="A34931" s="87">
        <v>43901</v>
      </c>
      <c r="B34931" s="88">
        <v>44146</v>
      </c>
      <c r="C34931" s="87" t="s">
        <v>73</v>
      </c>
      <c r="D34931" s="89">
        <v>30735224</v>
      </c>
      <c r="E34931" s="90">
        <v>0</v>
      </c>
      <c r="F34931" s="91">
        <v>73</v>
      </c>
      <c r="G34931" s="90" t="s">
        <v>74</v>
      </c>
      <c r="H34931" s="91" t="s">
        <v>75</v>
      </c>
      <c r="I34931" s="90">
        <v>44321043</v>
      </c>
      <c r="J34931" s="91">
        <v>4</v>
      </c>
      <c r="K34931" s="90" t="s">
        <v>76</v>
      </c>
      <c r="L34931" s="91" t="s">
        <v>82</v>
      </c>
      <c r="M34931" s="90">
        <v>2003</v>
      </c>
      <c r="N34931" s="91">
        <v>245</v>
      </c>
      <c r="O34931" s="92">
        <v>5243265.9988763575</v>
      </c>
      <c r="P34931" s="93">
        <v>6473167.8998473547</v>
      </c>
    </row>
    <row r="34932" spans="1:16" x14ac:dyDescent="0.2">
      <c r="A34932" s="87">
        <v>43233</v>
      </c>
      <c r="B34932" s="88">
        <v>43294</v>
      </c>
      <c r="C34932" s="87" t="s">
        <v>73</v>
      </c>
      <c r="D34932" s="89">
        <v>823296</v>
      </c>
      <c r="E34932" s="90">
        <v>0</v>
      </c>
      <c r="F34932" s="91">
        <v>49</v>
      </c>
      <c r="G34932" s="90" t="s">
        <v>78</v>
      </c>
      <c r="H34932" s="91" t="s">
        <v>75</v>
      </c>
      <c r="I34932" s="90">
        <v>63614182</v>
      </c>
      <c r="J34932" s="91">
        <v>7</v>
      </c>
      <c r="K34932" s="90" t="s">
        <v>83</v>
      </c>
      <c r="L34932" s="91" t="s">
        <v>77</v>
      </c>
      <c r="M34932" s="90">
        <v>2014</v>
      </c>
      <c r="N34932" s="91">
        <v>61</v>
      </c>
      <c r="O34932" s="92">
        <v>5171983.9938019058</v>
      </c>
      <c r="P34932" s="93">
        <v>6385165.424446797</v>
      </c>
    </row>
    <row r="34933" spans="1:16" x14ac:dyDescent="0.2">
      <c r="A34933" s="87">
        <v>44120</v>
      </c>
      <c r="B34933" s="88">
        <v>44942</v>
      </c>
      <c r="C34933" s="87" t="s">
        <v>73</v>
      </c>
      <c r="D34933" s="89">
        <v>938418</v>
      </c>
      <c r="E34933" s="90">
        <v>0</v>
      </c>
      <c r="F34933" s="91">
        <v>28</v>
      </c>
      <c r="G34933" s="90" t="s">
        <v>78</v>
      </c>
      <c r="H34933" s="91" t="s">
        <v>75</v>
      </c>
      <c r="I34933" s="90">
        <v>61707920</v>
      </c>
      <c r="J34933" s="91">
        <v>13</v>
      </c>
      <c r="K34933" s="90" t="s">
        <v>86</v>
      </c>
      <c r="L34933" s="91" t="s">
        <v>87</v>
      </c>
      <c r="M34933" s="90">
        <v>2023</v>
      </c>
      <c r="N34933" s="91">
        <v>822</v>
      </c>
      <c r="O34933" s="92">
        <v>5143115.3596050832</v>
      </c>
      <c r="P34933" s="93">
        <v>6349525.1353149172</v>
      </c>
    </row>
    <row r="34934" spans="1:16" x14ac:dyDescent="0.2">
      <c r="A34934" s="87">
        <v>43418</v>
      </c>
      <c r="B34934" s="88">
        <v>44483</v>
      </c>
      <c r="C34934" s="87" t="s">
        <v>73</v>
      </c>
      <c r="D34934" s="89">
        <v>1220248</v>
      </c>
      <c r="E34934" s="90">
        <v>0</v>
      </c>
      <c r="F34934" s="91">
        <v>54</v>
      </c>
      <c r="G34934" s="90" t="s">
        <v>78</v>
      </c>
      <c r="H34934" s="91" t="s">
        <v>81</v>
      </c>
      <c r="I34934" s="90">
        <v>107261460</v>
      </c>
      <c r="J34934" s="91">
        <v>11</v>
      </c>
      <c r="K34934" s="90" t="s">
        <v>79</v>
      </c>
      <c r="L34934" s="91" t="s">
        <v>77</v>
      </c>
      <c r="M34934" s="90">
        <v>2008</v>
      </c>
      <c r="N34934" s="91">
        <v>1065</v>
      </c>
      <c r="O34934" s="92">
        <v>5016835.9709122675</v>
      </c>
      <c r="P34934" s="93">
        <v>6193624.6554472419</v>
      </c>
    </row>
    <row r="34935" spans="1:16" x14ac:dyDescent="0.2">
      <c r="A34935" s="87">
        <v>44701</v>
      </c>
      <c r="B34935" s="88">
        <v>44762</v>
      </c>
      <c r="C34935" s="87" t="s">
        <v>73</v>
      </c>
      <c r="D34935" s="89">
        <v>30449748</v>
      </c>
      <c r="E34935" s="90">
        <v>0</v>
      </c>
      <c r="F34935" s="91">
        <v>24</v>
      </c>
      <c r="G34935" s="90" t="s">
        <v>78</v>
      </c>
      <c r="H34935" s="91" t="s">
        <v>81</v>
      </c>
      <c r="I34935" s="90">
        <v>117973970</v>
      </c>
      <c r="J34935" s="91">
        <v>4</v>
      </c>
      <c r="K34935" s="90" t="s">
        <v>76</v>
      </c>
      <c r="L34935" s="91" t="s">
        <v>77</v>
      </c>
      <c r="M34935" s="90">
        <v>2004</v>
      </c>
      <c r="N34935" s="91">
        <v>61</v>
      </c>
      <c r="O34935" s="92">
        <v>5026007.961267041</v>
      </c>
      <c r="P34935" s="93">
        <v>6204948.1003296794</v>
      </c>
    </row>
    <row r="34936" spans="1:16" x14ac:dyDescent="0.2">
      <c r="A34936" s="87">
        <v>43811</v>
      </c>
      <c r="B34936" s="88">
        <v>44086</v>
      </c>
      <c r="C34936" s="87" t="s">
        <v>73</v>
      </c>
      <c r="D34936" s="89">
        <v>1655302</v>
      </c>
      <c r="E34936" s="90">
        <v>0</v>
      </c>
      <c r="F34936" s="91">
        <v>29</v>
      </c>
      <c r="G34936" s="90" t="s">
        <v>74</v>
      </c>
      <c r="H34936" s="91" t="s">
        <v>81</v>
      </c>
      <c r="I34936" s="90">
        <v>98851082</v>
      </c>
      <c r="J34936" s="91">
        <v>19</v>
      </c>
      <c r="K34936" s="90" t="s">
        <v>76</v>
      </c>
      <c r="L34936" s="91" t="s">
        <v>82</v>
      </c>
      <c r="M34936" s="90">
        <v>2001</v>
      </c>
      <c r="N34936" s="91">
        <v>275</v>
      </c>
      <c r="O34936" s="92">
        <v>5005829.3115465241</v>
      </c>
      <c r="P34936" s="93">
        <v>6180036.1870944733</v>
      </c>
    </row>
    <row r="34937" spans="1:16" x14ac:dyDescent="0.2">
      <c r="A34937" s="87">
        <v>43551</v>
      </c>
      <c r="B34937" s="88">
        <v>44619</v>
      </c>
      <c r="C34937" s="87" t="s">
        <v>73</v>
      </c>
      <c r="D34937" s="89">
        <v>618863</v>
      </c>
      <c r="E34937" s="90">
        <v>0</v>
      </c>
      <c r="F34937" s="91">
        <v>25</v>
      </c>
      <c r="G34937" s="90" t="s">
        <v>78</v>
      </c>
      <c r="H34937" s="91" t="s">
        <v>75</v>
      </c>
      <c r="I34937" s="90">
        <v>35149649</v>
      </c>
      <c r="J34937" s="91">
        <v>2</v>
      </c>
      <c r="K34937" s="90" t="s">
        <v>79</v>
      </c>
      <c r="L34937" s="91" t="s">
        <v>82</v>
      </c>
      <c r="M34937" s="90">
        <v>2003</v>
      </c>
      <c r="N34937" s="91">
        <v>1068</v>
      </c>
      <c r="O34937" s="92">
        <v>5275932.8731930479</v>
      </c>
      <c r="P34937" s="93">
        <v>6513497.3743124045</v>
      </c>
    </row>
    <row r="34938" spans="1:16" x14ac:dyDescent="0.2">
      <c r="A34938" s="87">
        <v>44844</v>
      </c>
      <c r="B34938" s="88">
        <v>45056</v>
      </c>
      <c r="C34938" s="87" t="s">
        <v>73</v>
      </c>
      <c r="D34938" s="89">
        <v>988568</v>
      </c>
      <c r="E34938" s="90">
        <v>0</v>
      </c>
      <c r="F34938" s="91">
        <v>53</v>
      </c>
      <c r="G34938" s="90" t="s">
        <v>78</v>
      </c>
      <c r="H34938" s="91" t="s">
        <v>81</v>
      </c>
      <c r="I34938" s="90">
        <v>28970651</v>
      </c>
      <c r="J34938" s="91">
        <v>11</v>
      </c>
      <c r="K34938" s="90" t="s">
        <v>83</v>
      </c>
      <c r="L34938" s="91" t="s">
        <v>80</v>
      </c>
      <c r="M34938" s="90">
        <v>2014</v>
      </c>
      <c r="N34938" s="91">
        <v>212</v>
      </c>
      <c r="O34938" s="92">
        <v>5253638.2940957723</v>
      </c>
      <c r="P34938" s="93">
        <v>6485973.2025873726</v>
      </c>
    </row>
    <row r="34939" spans="1:16" x14ac:dyDescent="0.2">
      <c r="A34939" s="87">
        <v>44424</v>
      </c>
      <c r="B34939" s="88">
        <v>44516</v>
      </c>
      <c r="C34939" s="87" t="s">
        <v>73</v>
      </c>
      <c r="D34939" s="89">
        <v>1052561</v>
      </c>
      <c r="E34939" s="90">
        <v>0</v>
      </c>
      <c r="F34939" s="91">
        <v>28</v>
      </c>
      <c r="G34939" s="90" t="s">
        <v>74</v>
      </c>
      <c r="H34939" s="91" t="s">
        <v>75</v>
      </c>
      <c r="I34939" s="90">
        <v>60407261</v>
      </c>
      <c r="J34939" s="91">
        <v>11</v>
      </c>
      <c r="K34939" s="90" t="s">
        <v>83</v>
      </c>
      <c r="L34939" s="91" t="s">
        <v>82</v>
      </c>
      <c r="M34939" s="90">
        <v>2002</v>
      </c>
      <c r="N34939" s="91">
        <v>92</v>
      </c>
      <c r="O34939" s="92">
        <v>5161139.8899359973</v>
      </c>
      <c r="P34939" s="93">
        <v>6371777.6418962926</v>
      </c>
    </row>
    <row r="34940" spans="1:16" x14ac:dyDescent="0.2">
      <c r="A34940" s="87">
        <v>43242</v>
      </c>
      <c r="B34940" s="88">
        <v>43242</v>
      </c>
      <c r="C34940" s="87" t="s">
        <v>73</v>
      </c>
      <c r="D34940" s="89">
        <v>2050018</v>
      </c>
      <c r="E34940" s="90">
        <v>0</v>
      </c>
      <c r="F34940" s="91">
        <v>30</v>
      </c>
      <c r="G34940" s="90" t="s">
        <v>78</v>
      </c>
      <c r="H34940" s="91" t="s">
        <v>75</v>
      </c>
      <c r="I34940" s="90">
        <v>97784791</v>
      </c>
      <c r="J34940" s="91">
        <v>9</v>
      </c>
      <c r="K34940" s="90" t="s">
        <v>76</v>
      </c>
      <c r="L34940" s="91" t="s">
        <v>82</v>
      </c>
      <c r="M34940" s="90">
        <v>2009</v>
      </c>
      <c r="N34940" s="91">
        <v>0</v>
      </c>
      <c r="O34940" s="92">
        <v>5060965.2529465854</v>
      </c>
      <c r="P34940" s="93">
        <v>6248105.2505513392</v>
      </c>
    </row>
    <row r="34941" spans="1:16" x14ac:dyDescent="0.2">
      <c r="A34941" s="87">
        <v>44598</v>
      </c>
      <c r="B34941" s="88">
        <v>45297</v>
      </c>
      <c r="C34941" s="87" t="s">
        <v>73</v>
      </c>
      <c r="D34941" s="89">
        <v>38659486</v>
      </c>
      <c r="E34941" s="90">
        <v>0</v>
      </c>
      <c r="F34941" s="91">
        <v>38</v>
      </c>
      <c r="G34941" s="90" t="s">
        <v>74</v>
      </c>
      <c r="H34941" s="91" t="s">
        <v>81</v>
      </c>
      <c r="I34941" s="90">
        <v>84895339</v>
      </c>
      <c r="J34941" s="91">
        <v>11</v>
      </c>
      <c r="K34941" s="90" t="s">
        <v>79</v>
      </c>
      <c r="L34941" s="91" t="s">
        <v>77</v>
      </c>
      <c r="M34941" s="90">
        <v>2017</v>
      </c>
      <c r="N34941" s="91">
        <v>699</v>
      </c>
      <c r="O34941" s="92">
        <v>5085169.6492742086</v>
      </c>
      <c r="P34941" s="93">
        <v>6277987.2213261826</v>
      </c>
    </row>
    <row r="34942" spans="1:16" x14ac:dyDescent="0.2">
      <c r="A34942" s="87">
        <v>43669</v>
      </c>
      <c r="B34942" s="88">
        <v>43669</v>
      </c>
      <c r="C34942" s="87" t="s">
        <v>73</v>
      </c>
      <c r="D34942" s="89">
        <v>701350</v>
      </c>
      <c r="E34942" s="90">
        <v>0</v>
      </c>
      <c r="F34942" s="91">
        <v>41</v>
      </c>
      <c r="G34942" s="90" t="s">
        <v>74</v>
      </c>
      <c r="H34942" s="91" t="s">
        <v>75</v>
      </c>
      <c r="I34942" s="90">
        <v>109564663</v>
      </c>
      <c r="J34942" s="91">
        <v>5</v>
      </c>
      <c r="K34942" s="90" t="s">
        <v>79</v>
      </c>
      <c r="L34942" s="91" t="s">
        <v>80</v>
      </c>
      <c r="M34942" s="90">
        <v>2016</v>
      </c>
      <c r="N34942" s="91">
        <v>0</v>
      </c>
      <c r="O34942" s="92">
        <v>5046228.1431537438</v>
      </c>
      <c r="P34942" s="93">
        <v>6229911.287844128</v>
      </c>
    </row>
    <row r="34943" spans="1:16" x14ac:dyDescent="0.2">
      <c r="A34943" s="87">
        <v>44680</v>
      </c>
      <c r="B34943" s="88">
        <v>44741</v>
      </c>
      <c r="C34943" s="87" t="s">
        <v>73</v>
      </c>
      <c r="D34943" s="89">
        <v>36040860</v>
      </c>
      <c r="E34943" s="90">
        <v>0</v>
      </c>
      <c r="F34943" s="91">
        <v>59</v>
      </c>
      <c r="G34943" s="90" t="s">
        <v>78</v>
      </c>
      <c r="H34943" s="91" t="s">
        <v>75</v>
      </c>
      <c r="I34943" s="90">
        <v>88047509</v>
      </c>
      <c r="J34943" s="91">
        <v>16</v>
      </c>
      <c r="K34943" s="90" t="s">
        <v>76</v>
      </c>
      <c r="L34943" s="91" t="s">
        <v>87</v>
      </c>
      <c r="M34943" s="90">
        <v>2009</v>
      </c>
      <c r="N34943" s="91">
        <v>61</v>
      </c>
      <c r="O34943" s="92">
        <v>5054176.1922002044</v>
      </c>
      <c r="P34943" s="93">
        <v>6239723.6940743262</v>
      </c>
    </row>
    <row r="34944" spans="1:16" x14ac:dyDescent="0.2">
      <c r="A34944" s="87">
        <v>44989</v>
      </c>
      <c r="B34944" s="88">
        <v>45081</v>
      </c>
      <c r="C34944" s="87" t="s">
        <v>73</v>
      </c>
      <c r="D34944" s="89">
        <v>2898645</v>
      </c>
      <c r="E34944" s="90">
        <v>0</v>
      </c>
      <c r="F34944" s="91">
        <v>63</v>
      </c>
      <c r="G34944" s="90" t="s">
        <v>78</v>
      </c>
      <c r="H34944" s="91" t="s">
        <v>75</v>
      </c>
      <c r="I34944" s="90">
        <v>107396149</v>
      </c>
      <c r="J34944" s="91">
        <v>6</v>
      </c>
      <c r="K34944" s="90" t="s">
        <v>86</v>
      </c>
      <c r="L34944" s="91" t="s">
        <v>77</v>
      </c>
      <c r="M34944" s="90">
        <v>2016</v>
      </c>
      <c r="N34944" s="91">
        <v>92</v>
      </c>
      <c r="O34944" s="92">
        <v>5047096.7630052557</v>
      </c>
      <c r="P34944" s="93">
        <v>6230983.6580311796</v>
      </c>
    </row>
    <row r="34945" spans="1:16" x14ac:dyDescent="0.2">
      <c r="A34945" s="87">
        <v>43130</v>
      </c>
      <c r="B34945" s="88">
        <v>43130</v>
      </c>
      <c r="C34945" s="87" t="s">
        <v>73</v>
      </c>
      <c r="D34945" s="89">
        <v>2259949</v>
      </c>
      <c r="E34945" s="90">
        <v>0</v>
      </c>
      <c r="F34945" s="91">
        <v>46</v>
      </c>
      <c r="G34945" s="90" t="s">
        <v>74</v>
      </c>
      <c r="H34945" s="91" t="s">
        <v>75</v>
      </c>
      <c r="I34945" s="90">
        <v>31575065</v>
      </c>
      <c r="J34945" s="91">
        <v>19</v>
      </c>
      <c r="K34945" s="90" t="s">
        <v>83</v>
      </c>
      <c r="L34945" s="91" t="s">
        <v>82</v>
      </c>
      <c r="M34945" s="90">
        <v>2008</v>
      </c>
      <c r="N34945" s="91">
        <v>0</v>
      </c>
      <c r="O34945" s="92">
        <v>5206754.6651721327</v>
      </c>
      <c r="P34945" s="93">
        <v>6428092.1792248543</v>
      </c>
    </row>
    <row r="34946" spans="1:16" x14ac:dyDescent="0.2">
      <c r="A34946" s="87">
        <v>44367</v>
      </c>
      <c r="B34946" s="88">
        <v>44367</v>
      </c>
      <c r="C34946" s="87" t="s">
        <v>73</v>
      </c>
      <c r="D34946" s="89">
        <v>33653038</v>
      </c>
      <c r="E34946" s="90">
        <v>0</v>
      </c>
      <c r="F34946" s="91">
        <v>38</v>
      </c>
      <c r="G34946" s="90" t="s">
        <v>74</v>
      </c>
      <c r="H34946" s="91" t="s">
        <v>75</v>
      </c>
      <c r="I34946" s="90">
        <v>53900263</v>
      </c>
      <c r="J34946" s="91">
        <v>1</v>
      </c>
      <c r="K34946" s="90" t="s">
        <v>83</v>
      </c>
      <c r="L34946" s="91" t="s">
        <v>80</v>
      </c>
      <c r="M34946" s="90">
        <v>2013</v>
      </c>
      <c r="N34946" s="91">
        <v>0</v>
      </c>
      <c r="O34946" s="92">
        <v>5231377.2541086683</v>
      </c>
      <c r="P34946" s="93">
        <v>6458490.4371711947</v>
      </c>
    </row>
    <row r="34947" spans="1:16" x14ac:dyDescent="0.2">
      <c r="A34947" s="87">
        <v>43795</v>
      </c>
      <c r="B34947" s="88">
        <v>43916</v>
      </c>
      <c r="C34947" s="87" t="s">
        <v>73</v>
      </c>
      <c r="D34947" s="89">
        <v>1136864</v>
      </c>
      <c r="E34947" s="90">
        <v>0</v>
      </c>
      <c r="F34947" s="91">
        <v>42</v>
      </c>
      <c r="G34947" s="90" t="s">
        <v>74</v>
      </c>
      <c r="H34947" s="91" t="s">
        <v>75</v>
      </c>
      <c r="I34947" s="90">
        <v>41649404</v>
      </c>
      <c r="J34947" s="91">
        <v>14</v>
      </c>
      <c r="K34947" s="90" t="s">
        <v>79</v>
      </c>
      <c r="L34947" s="91" t="s">
        <v>87</v>
      </c>
      <c r="M34947" s="90">
        <v>2009</v>
      </c>
      <c r="N34947" s="91">
        <v>121</v>
      </c>
      <c r="O34947" s="92">
        <v>5201439.4507755414</v>
      </c>
      <c r="P34947" s="93">
        <v>6421530.186142643</v>
      </c>
    </row>
    <row r="34948" spans="1:16" x14ac:dyDescent="0.2">
      <c r="A34948" s="87">
        <v>43258</v>
      </c>
      <c r="B34948" s="88">
        <v>43868</v>
      </c>
      <c r="C34948" s="87" t="s">
        <v>73</v>
      </c>
      <c r="D34948" s="89">
        <v>2804404</v>
      </c>
      <c r="E34948" s="90">
        <v>0</v>
      </c>
      <c r="F34948" s="91">
        <v>56</v>
      </c>
      <c r="G34948" s="90" t="s">
        <v>78</v>
      </c>
      <c r="H34948" s="91" t="s">
        <v>75</v>
      </c>
      <c r="I34948" s="90">
        <v>40183295</v>
      </c>
      <c r="J34948" s="91">
        <v>11</v>
      </c>
      <c r="K34948" s="90" t="s">
        <v>79</v>
      </c>
      <c r="L34948" s="91" t="s">
        <v>85</v>
      </c>
      <c r="M34948" s="90">
        <v>2022</v>
      </c>
      <c r="N34948" s="91">
        <v>610</v>
      </c>
      <c r="O34948" s="92">
        <v>5218181.5020424677</v>
      </c>
      <c r="P34948" s="93">
        <v>6442199.3852376137</v>
      </c>
    </row>
    <row r="34949" spans="1:16" x14ac:dyDescent="0.2">
      <c r="A34949" s="87">
        <v>45294</v>
      </c>
      <c r="B34949" s="88">
        <v>45507</v>
      </c>
      <c r="C34949" s="87" t="s">
        <v>73</v>
      </c>
      <c r="D34949" s="89">
        <v>1558530</v>
      </c>
      <c r="E34949" s="90">
        <v>0</v>
      </c>
      <c r="F34949" s="91">
        <v>46</v>
      </c>
      <c r="G34949" s="90" t="s">
        <v>78</v>
      </c>
      <c r="H34949" s="91" t="s">
        <v>75</v>
      </c>
      <c r="I34949" s="90">
        <v>80062393</v>
      </c>
      <c r="J34949" s="91">
        <v>8</v>
      </c>
      <c r="K34949" s="90" t="s">
        <v>79</v>
      </c>
      <c r="L34949" s="91" t="s">
        <v>82</v>
      </c>
      <c r="M34949" s="90">
        <v>2008</v>
      </c>
      <c r="N34949" s="91">
        <v>213</v>
      </c>
      <c r="O34949" s="92">
        <v>5117342.2565825861</v>
      </c>
      <c r="P34949" s="93">
        <v>6317706.4896081304</v>
      </c>
    </row>
    <row r="34950" spans="1:16" x14ac:dyDescent="0.2">
      <c r="A34950" s="87">
        <v>43440</v>
      </c>
      <c r="B34950" s="88">
        <v>43622</v>
      </c>
      <c r="C34950" s="87" t="s">
        <v>73</v>
      </c>
      <c r="D34950" s="89">
        <v>683377</v>
      </c>
      <c r="E34950" s="90">
        <v>0</v>
      </c>
      <c r="F34950" s="91">
        <v>22</v>
      </c>
      <c r="G34950" s="90" t="s">
        <v>78</v>
      </c>
      <c r="H34950" s="91" t="s">
        <v>75</v>
      </c>
      <c r="I34950" s="90">
        <v>26724042</v>
      </c>
      <c r="J34950" s="91">
        <v>1</v>
      </c>
      <c r="K34950" s="90" t="s">
        <v>83</v>
      </c>
      <c r="L34950" s="91" t="s">
        <v>80</v>
      </c>
      <c r="M34950" s="90">
        <v>2007</v>
      </c>
      <c r="N34950" s="91">
        <v>182</v>
      </c>
      <c r="O34950" s="92">
        <v>5310902.337595406</v>
      </c>
      <c r="P34950" s="93">
        <v>6556669.5525869206</v>
      </c>
    </row>
    <row r="34951" spans="1:16" x14ac:dyDescent="0.2">
      <c r="A34951" s="87">
        <v>44869</v>
      </c>
      <c r="B34951" s="88">
        <v>45081</v>
      </c>
      <c r="C34951" s="87" t="s">
        <v>73</v>
      </c>
      <c r="D34951" s="89">
        <v>2441643</v>
      </c>
      <c r="E34951" s="90">
        <v>0</v>
      </c>
      <c r="F34951" s="91">
        <v>63</v>
      </c>
      <c r="G34951" s="90" t="s">
        <v>74</v>
      </c>
      <c r="H34951" s="91" t="s">
        <v>75</v>
      </c>
      <c r="I34951" s="90">
        <v>34293436</v>
      </c>
      <c r="J34951" s="91">
        <v>5</v>
      </c>
      <c r="K34951" s="90" t="s">
        <v>79</v>
      </c>
      <c r="L34951" s="91" t="s">
        <v>82</v>
      </c>
      <c r="M34951" s="90">
        <v>2013</v>
      </c>
      <c r="N34951" s="91">
        <v>212</v>
      </c>
      <c r="O34951" s="92">
        <v>5268125.8002091497</v>
      </c>
      <c r="P34951" s="93">
        <v>6503859.0126038883</v>
      </c>
    </row>
    <row r="34952" spans="1:16" x14ac:dyDescent="0.2">
      <c r="A34952" s="87">
        <v>43192</v>
      </c>
      <c r="B34952" s="88">
        <v>43375</v>
      </c>
      <c r="C34952" s="87" t="s">
        <v>73</v>
      </c>
      <c r="D34952" s="89">
        <v>2711750</v>
      </c>
      <c r="E34952" s="90">
        <v>0</v>
      </c>
      <c r="F34952" s="91">
        <v>56</v>
      </c>
      <c r="G34952" s="90" t="s">
        <v>78</v>
      </c>
      <c r="H34952" s="91" t="s">
        <v>75</v>
      </c>
      <c r="I34952" s="90">
        <v>44740860</v>
      </c>
      <c r="J34952" s="91">
        <v>11</v>
      </c>
      <c r="K34952" s="90" t="s">
        <v>84</v>
      </c>
      <c r="L34952" s="91" t="s">
        <v>85</v>
      </c>
      <c r="M34952" s="90">
        <v>2002</v>
      </c>
      <c r="N34952" s="91">
        <v>183</v>
      </c>
      <c r="O34952" s="92">
        <v>5207061.9115186771</v>
      </c>
      <c r="P34952" s="93">
        <v>6428471.4957020702</v>
      </c>
    </row>
    <row r="34953" spans="1:16" x14ac:dyDescent="0.2">
      <c r="A34953" s="87">
        <v>43429</v>
      </c>
      <c r="B34953" s="88">
        <v>43521</v>
      </c>
      <c r="C34953" s="87" t="s">
        <v>73</v>
      </c>
      <c r="D34953" s="89">
        <v>2942253</v>
      </c>
      <c r="E34953" s="90">
        <v>0</v>
      </c>
      <c r="F34953" s="91">
        <v>72</v>
      </c>
      <c r="G34953" s="90" t="s">
        <v>78</v>
      </c>
      <c r="H34953" s="91" t="s">
        <v>75</v>
      </c>
      <c r="I34953" s="90">
        <v>118677343</v>
      </c>
      <c r="J34953" s="91">
        <v>13</v>
      </c>
      <c r="K34953" s="90" t="s">
        <v>83</v>
      </c>
      <c r="L34953" s="91" t="s">
        <v>87</v>
      </c>
      <c r="M34953" s="90">
        <v>2005</v>
      </c>
      <c r="N34953" s="91">
        <v>92</v>
      </c>
      <c r="O34953" s="92">
        <v>4978355.8471273277</v>
      </c>
      <c r="P34953" s="93">
        <v>6146118.3297868241</v>
      </c>
    </row>
    <row r="34954" spans="1:16" x14ac:dyDescent="0.2">
      <c r="A34954" s="87">
        <v>43272</v>
      </c>
      <c r="B34954" s="88">
        <v>43882</v>
      </c>
      <c r="C34954" s="87" t="s">
        <v>73</v>
      </c>
      <c r="D34954" s="89">
        <v>32005206</v>
      </c>
      <c r="E34954" s="90">
        <v>0</v>
      </c>
      <c r="F34954" s="91">
        <v>65</v>
      </c>
      <c r="G34954" s="90" t="s">
        <v>78</v>
      </c>
      <c r="H34954" s="91" t="s">
        <v>75</v>
      </c>
      <c r="I34954" s="90">
        <v>67577955</v>
      </c>
      <c r="J34954" s="91">
        <v>7</v>
      </c>
      <c r="K34954" s="90" t="s">
        <v>76</v>
      </c>
      <c r="L34954" s="91" t="s">
        <v>87</v>
      </c>
      <c r="M34954" s="90">
        <v>2020</v>
      </c>
      <c r="N34954" s="91">
        <v>610</v>
      </c>
      <c r="O34954" s="92">
        <v>5157166.4672525618</v>
      </c>
      <c r="P34954" s="93">
        <v>6366872.1817932865</v>
      </c>
    </row>
    <row r="34955" spans="1:16" x14ac:dyDescent="0.2">
      <c r="A34955" s="87">
        <v>43721</v>
      </c>
      <c r="B34955" s="88">
        <v>43874</v>
      </c>
      <c r="C34955" s="87" t="s">
        <v>73</v>
      </c>
      <c r="D34955" s="89">
        <v>1576497</v>
      </c>
      <c r="E34955" s="90">
        <v>0</v>
      </c>
      <c r="F34955" s="91">
        <v>24</v>
      </c>
      <c r="G34955" s="90" t="s">
        <v>74</v>
      </c>
      <c r="H34955" s="91" t="s">
        <v>81</v>
      </c>
      <c r="I34955" s="90">
        <v>41385721</v>
      </c>
      <c r="J34955" s="91">
        <v>12</v>
      </c>
      <c r="K34955" s="90" t="s">
        <v>76</v>
      </c>
      <c r="L34955" s="91" t="s">
        <v>77</v>
      </c>
      <c r="M34955" s="90">
        <v>2001</v>
      </c>
      <c r="N34955" s="91">
        <v>153</v>
      </c>
      <c r="O34955" s="92">
        <v>5212129.5820610588</v>
      </c>
      <c r="P34955" s="93">
        <v>6434727.8790877266</v>
      </c>
    </row>
    <row r="34956" spans="1:16" x14ac:dyDescent="0.2">
      <c r="A34956" s="87">
        <v>44219</v>
      </c>
      <c r="B34956" s="88">
        <v>44980</v>
      </c>
      <c r="C34956" s="87" t="s">
        <v>73</v>
      </c>
      <c r="D34956" s="89">
        <v>1686808</v>
      </c>
      <c r="E34956" s="90">
        <v>0</v>
      </c>
      <c r="F34956" s="91">
        <v>70</v>
      </c>
      <c r="G34956" s="90" t="s">
        <v>78</v>
      </c>
      <c r="H34956" s="91" t="s">
        <v>81</v>
      </c>
      <c r="I34956" s="90">
        <v>81232085</v>
      </c>
      <c r="J34956" s="91">
        <v>0</v>
      </c>
      <c r="K34956" s="90" t="s">
        <v>86</v>
      </c>
      <c r="L34956" s="91" t="s">
        <v>87</v>
      </c>
      <c r="M34956" s="90">
        <v>2021</v>
      </c>
      <c r="N34956" s="91">
        <v>761</v>
      </c>
      <c r="O34956" s="92">
        <v>5151161.5712129138</v>
      </c>
      <c r="P34956" s="93">
        <v>6359458.7298924858</v>
      </c>
    </row>
    <row r="34957" spans="1:16" x14ac:dyDescent="0.2">
      <c r="A34957" s="87">
        <v>44089</v>
      </c>
      <c r="B34957" s="88">
        <v>44089</v>
      </c>
      <c r="C34957" s="87" t="s">
        <v>73</v>
      </c>
      <c r="D34957" s="89">
        <v>2585028</v>
      </c>
      <c r="E34957" s="90">
        <v>0</v>
      </c>
      <c r="F34957" s="91">
        <v>29</v>
      </c>
      <c r="G34957" s="90" t="s">
        <v>74</v>
      </c>
      <c r="H34957" s="91" t="s">
        <v>75</v>
      </c>
      <c r="I34957" s="90">
        <v>102585589</v>
      </c>
      <c r="J34957" s="91">
        <v>8</v>
      </c>
      <c r="K34957" s="90" t="s">
        <v>79</v>
      </c>
      <c r="L34957" s="91" t="s">
        <v>82</v>
      </c>
      <c r="M34957" s="90">
        <v>2009</v>
      </c>
      <c r="N34957" s="91">
        <v>0</v>
      </c>
      <c r="O34957" s="92">
        <v>5051780.8072253698</v>
      </c>
      <c r="P34957" s="93">
        <v>6236766.4286732953</v>
      </c>
    </row>
    <row r="34958" spans="1:16" x14ac:dyDescent="0.2">
      <c r="A34958" s="87">
        <v>43177</v>
      </c>
      <c r="B34958" s="88">
        <v>43330</v>
      </c>
      <c r="C34958" s="87" t="s">
        <v>73</v>
      </c>
      <c r="D34958" s="89">
        <v>31232426</v>
      </c>
      <c r="E34958" s="90">
        <v>0</v>
      </c>
      <c r="F34958" s="91">
        <v>47</v>
      </c>
      <c r="G34958" s="90" t="s">
        <v>74</v>
      </c>
      <c r="H34958" s="91" t="s">
        <v>75</v>
      </c>
      <c r="I34958" s="90">
        <v>33281614</v>
      </c>
      <c r="J34958" s="91">
        <v>10</v>
      </c>
      <c r="K34958" s="90" t="s">
        <v>86</v>
      </c>
      <c r="L34958" s="91" t="s">
        <v>85</v>
      </c>
      <c r="M34958" s="90">
        <v>2017</v>
      </c>
      <c r="N34958" s="91">
        <v>153</v>
      </c>
      <c r="O34958" s="92">
        <v>5246235.5109911039</v>
      </c>
      <c r="P34958" s="93">
        <v>6476833.9641865473</v>
      </c>
    </row>
    <row r="34959" spans="1:16" x14ac:dyDescent="0.2">
      <c r="A34959" s="87">
        <v>45299</v>
      </c>
      <c r="B34959" s="88">
        <v>45512</v>
      </c>
      <c r="C34959" s="87" t="s">
        <v>73</v>
      </c>
      <c r="D34959" s="89">
        <v>2652406</v>
      </c>
      <c r="E34959" s="90">
        <v>0</v>
      </c>
      <c r="F34959" s="91">
        <v>37</v>
      </c>
      <c r="G34959" s="90" t="s">
        <v>78</v>
      </c>
      <c r="H34959" s="91" t="s">
        <v>75</v>
      </c>
      <c r="I34959" s="90">
        <v>82125286</v>
      </c>
      <c r="J34959" s="91">
        <v>11</v>
      </c>
      <c r="K34959" s="90" t="s">
        <v>83</v>
      </c>
      <c r="L34959" s="91" t="s">
        <v>82</v>
      </c>
      <c r="M34959" s="90">
        <v>2003</v>
      </c>
      <c r="N34959" s="91">
        <v>213</v>
      </c>
      <c r="O34959" s="92">
        <v>5096097.0242849551</v>
      </c>
      <c r="P34959" s="93">
        <v>6291477.807759203</v>
      </c>
    </row>
    <row r="34960" spans="1:16" x14ac:dyDescent="0.2">
      <c r="A34960" s="87">
        <v>43242</v>
      </c>
      <c r="B34960" s="88">
        <v>43426</v>
      </c>
      <c r="C34960" s="87" t="s">
        <v>73</v>
      </c>
      <c r="D34960" s="89">
        <v>2753454</v>
      </c>
      <c r="E34960" s="90">
        <v>0</v>
      </c>
      <c r="F34960" s="91">
        <v>23</v>
      </c>
      <c r="G34960" s="90" t="s">
        <v>74</v>
      </c>
      <c r="H34960" s="91" t="s">
        <v>75</v>
      </c>
      <c r="I34960" s="90">
        <v>78494359</v>
      </c>
      <c r="J34960" s="91">
        <v>4</v>
      </c>
      <c r="K34960" s="90" t="s">
        <v>86</v>
      </c>
      <c r="L34960" s="91" t="s">
        <v>82</v>
      </c>
      <c r="M34960" s="90">
        <v>2010</v>
      </c>
      <c r="N34960" s="91">
        <v>184</v>
      </c>
      <c r="O34960" s="92">
        <v>5142326.8261540513</v>
      </c>
      <c r="P34960" s="93">
        <v>6348551.6372272233</v>
      </c>
    </row>
    <row r="34961" spans="1:16" x14ac:dyDescent="0.2">
      <c r="A34961" s="87">
        <v>43331</v>
      </c>
      <c r="B34961" s="88">
        <v>44031</v>
      </c>
      <c r="C34961" s="87" t="s">
        <v>73</v>
      </c>
      <c r="D34961" s="89">
        <v>1473314</v>
      </c>
      <c r="E34961" s="90">
        <v>0</v>
      </c>
      <c r="F34961" s="91">
        <v>52</v>
      </c>
      <c r="G34961" s="90" t="s">
        <v>78</v>
      </c>
      <c r="H34961" s="91" t="s">
        <v>75</v>
      </c>
      <c r="I34961" s="90">
        <v>90514352</v>
      </c>
      <c r="J34961" s="91">
        <v>12</v>
      </c>
      <c r="K34961" s="90" t="s">
        <v>83</v>
      </c>
      <c r="L34961" s="91" t="s">
        <v>85</v>
      </c>
      <c r="M34961" s="90">
        <v>2004</v>
      </c>
      <c r="N34961" s="91">
        <v>700</v>
      </c>
      <c r="O34961" s="92">
        <v>5063467.0570470393</v>
      </c>
      <c r="P34961" s="93">
        <v>6251193.8975889366</v>
      </c>
    </row>
    <row r="34962" spans="1:16" x14ac:dyDescent="0.2">
      <c r="A34962" s="87">
        <v>45032</v>
      </c>
      <c r="B34962" s="88">
        <v>45062</v>
      </c>
      <c r="C34962" s="87" t="s">
        <v>73</v>
      </c>
      <c r="D34962" s="89">
        <v>31947846</v>
      </c>
      <c r="E34962" s="90">
        <v>0</v>
      </c>
      <c r="F34962" s="91">
        <v>66</v>
      </c>
      <c r="G34962" s="90" t="s">
        <v>78</v>
      </c>
      <c r="H34962" s="91" t="s">
        <v>75</v>
      </c>
      <c r="I34962" s="90">
        <v>65798911</v>
      </c>
      <c r="J34962" s="91">
        <v>14</v>
      </c>
      <c r="K34962" s="90" t="s">
        <v>84</v>
      </c>
      <c r="L34962" s="91" t="s">
        <v>77</v>
      </c>
      <c r="M34962" s="90">
        <v>2004</v>
      </c>
      <c r="N34962" s="91">
        <v>30</v>
      </c>
      <c r="O34962" s="92">
        <v>5130375.8426910052</v>
      </c>
      <c r="P34962" s="93">
        <v>6333797.3366555618</v>
      </c>
    </row>
    <row r="34963" spans="1:16" x14ac:dyDescent="0.2">
      <c r="A34963" s="87">
        <v>44054</v>
      </c>
      <c r="B34963" s="88">
        <v>44146</v>
      </c>
      <c r="C34963" s="87" t="s">
        <v>73</v>
      </c>
      <c r="D34963" s="89">
        <v>1751526</v>
      </c>
      <c r="E34963" s="90">
        <v>0</v>
      </c>
      <c r="F34963" s="91">
        <v>74</v>
      </c>
      <c r="G34963" s="90" t="s">
        <v>78</v>
      </c>
      <c r="H34963" s="91" t="s">
        <v>75</v>
      </c>
      <c r="I34963" s="90">
        <v>63388146</v>
      </c>
      <c r="J34963" s="91">
        <v>7</v>
      </c>
      <c r="K34963" s="90" t="s">
        <v>86</v>
      </c>
      <c r="L34963" s="91" t="s">
        <v>80</v>
      </c>
      <c r="M34963" s="90">
        <v>2003</v>
      </c>
      <c r="N34963" s="91">
        <v>92</v>
      </c>
      <c r="O34963" s="92">
        <v>5172480.5508074854</v>
      </c>
      <c r="P34963" s="93">
        <v>6385778.4577870183</v>
      </c>
    </row>
    <row r="34964" spans="1:16" x14ac:dyDescent="0.2">
      <c r="A34964" s="87">
        <v>45276</v>
      </c>
      <c r="B34964" s="88">
        <v>45367</v>
      </c>
      <c r="C34964" s="87" t="s">
        <v>73</v>
      </c>
      <c r="D34964" s="89">
        <v>31433606</v>
      </c>
      <c r="E34964" s="90">
        <v>0</v>
      </c>
      <c r="F34964" s="91">
        <v>58</v>
      </c>
      <c r="G34964" s="90" t="s">
        <v>78</v>
      </c>
      <c r="H34964" s="91" t="s">
        <v>81</v>
      </c>
      <c r="I34964" s="90">
        <v>100820308</v>
      </c>
      <c r="J34964" s="91">
        <v>1</v>
      </c>
      <c r="K34964" s="90" t="s">
        <v>79</v>
      </c>
      <c r="L34964" s="91" t="s">
        <v>82</v>
      </c>
      <c r="M34964" s="90">
        <v>2001</v>
      </c>
      <c r="N34964" s="91">
        <v>91</v>
      </c>
      <c r="O34964" s="92">
        <v>5091810.3113954002</v>
      </c>
      <c r="P34964" s="93">
        <v>6286185.5696239509</v>
      </c>
    </row>
    <row r="34965" spans="1:16" x14ac:dyDescent="0.2">
      <c r="A34965" s="87">
        <v>44860</v>
      </c>
      <c r="B34965" s="88">
        <v>45042</v>
      </c>
      <c r="C34965" s="87" t="s">
        <v>73</v>
      </c>
      <c r="D34965" s="89">
        <v>2334612</v>
      </c>
      <c r="E34965" s="90">
        <v>0</v>
      </c>
      <c r="F34965" s="91">
        <v>60</v>
      </c>
      <c r="G34965" s="90" t="s">
        <v>74</v>
      </c>
      <c r="H34965" s="91" t="s">
        <v>75</v>
      </c>
      <c r="I34965" s="90">
        <v>80323720</v>
      </c>
      <c r="J34965" s="91">
        <v>5</v>
      </c>
      <c r="K34965" s="90" t="s">
        <v>86</v>
      </c>
      <c r="L34965" s="91" t="s">
        <v>80</v>
      </c>
      <c r="M34965" s="90">
        <v>2003</v>
      </c>
      <c r="N34965" s="91">
        <v>182</v>
      </c>
      <c r="O34965" s="92">
        <v>5131872.4931880506</v>
      </c>
      <c r="P34965" s="93">
        <v>6335645.0533185806</v>
      </c>
    </row>
    <row r="34966" spans="1:16" x14ac:dyDescent="0.2">
      <c r="A34966" s="87">
        <v>44929</v>
      </c>
      <c r="B34966" s="88">
        <v>45049</v>
      </c>
      <c r="C34966" s="87" t="s">
        <v>73</v>
      </c>
      <c r="D34966" s="89">
        <v>2693084</v>
      </c>
      <c r="E34966" s="90">
        <v>0</v>
      </c>
      <c r="F34966" s="91">
        <v>28</v>
      </c>
      <c r="G34966" s="90" t="s">
        <v>74</v>
      </c>
      <c r="H34966" s="91" t="s">
        <v>75</v>
      </c>
      <c r="I34966" s="90">
        <v>97167283</v>
      </c>
      <c r="J34966" s="91">
        <v>17</v>
      </c>
      <c r="K34966" s="90" t="s">
        <v>79</v>
      </c>
      <c r="L34966" s="91" t="s">
        <v>85</v>
      </c>
      <c r="M34966" s="90">
        <v>2010</v>
      </c>
      <c r="N34966" s="91">
        <v>120</v>
      </c>
      <c r="O34966" s="92">
        <v>5021773.975099857</v>
      </c>
      <c r="P34966" s="93">
        <v>6199720.9569134032</v>
      </c>
    </row>
    <row r="34967" spans="1:16" x14ac:dyDescent="0.2">
      <c r="A34967" s="87">
        <v>44654</v>
      </c>
      <c r="B34967" s="88">
        <v>44837</v>
      </c>
      <c r="C34967" s="87" t="s">
        <v>73</v>
      </c>
      <c r="D34967" s="89">
        <v>1350334</v>
      </c>
      <c r="E34967" s="90">
        <v>0</v>
      </c>
      <c r="F34967" s="91">
        <v>41</v>
      </c>
      <c r="G34967" s="90" t="s">
        <v>74</v>
      </c>
      <c r="H34967" s="91" t="s">
        <v>75</v>
      </c>
      <c r="I34967" s="90">
        <v>110513795</v>
      </c>
      <c r="J34967" s="91">
        <v>19</v>
      </c>
      <c r="K34967" s="90" t="s">
        <v>76</v>
      </c>
      <c r="L34967" s="91" t="s">
        <v>77</v>
      </c>
      <c r="M34967" s="90">
        <v>2009</v>
      </c>
      <c r="N34967" s="91">
        <v>183</v>
      </c>
      <c r="O34967" s="92">
        <v>4971778.7089383481</v>
      </c>
      <c r="P34967" s="93">
        <v>6137998.4060967257</v>
      </c>
    </row>
    <row r="34968" spans="1:16" x14ac:dyDescent="0.2">
      <c r="A34968" s="87">
        <v>45279</v>
      </c>
      <c r="B34968" s="88">
        <v>45462</v>
      </c>
      <c r="C34968" s="87" t="s">
        <v>73</v>
      </c>
      <c r="D34968" s="89">
        <v>2097241</v>
      </c>
      <c r="E34968" s="90">
        <v>0</v>
      </c>
      <c r="F34968" s="91">
        <v>72</v>
      </c>
      <c r="G34968" s="90" t="s">
        <v>74</v>
      </c>
      <c r="H34968" s="91" t="s">
        <v>75</v>
      </c>
      <c r="I34968" s="90">
        <v>45897586</v>
      </c>
      <c r="J34968" s="91">
        <v>12</v>
      </c>
      <c r="K34968" s="90" t="s">
        <v>76</v>
      </c>
      <c r="L34968" s="91" t="s">
        <v>80</v>
      </c>
      <c r="M34968" s="90">
        <v>2009</v>
      </c>
      <c r="N34968" s="91">
        <v>183</v>
      </c>
      <c r="O34968" s="92">
        <v>5198589.8992181635</v>
      </c>
      <c r="P34968" s="93">
        <v>6418012.22125699</v>
      </c>
    </row>
    <row r="34969" spans="1:16" x14ac:dyDescent="0.2">
      <c r="A34969" s="87">
        <v>44585</v>
      </c>
      <c r="B34969" s="88">
        <v>44736</v>
      </c>
      <c r="C34969" s="87" t="s">
        <v>73</v>
      </c>
      <c r="D34969" s="89">
        <v>2408925</v>
      </c>
      <c r="E34969" s="90">
        <v>0</v>
      </c>
      <c r="F34969" s="91">
        <v>37</v>
      </c>
      <c r="G34969" s="90" t="s">
        <v>74</v>
      </c>
      <c r="H34969" s="91" t="s">
        <v>75</v>
      </c>
      <c r="I34969" s="90">
        <v>64961181</v>
      </c>
      <c r="J34969" s="91">
        <v>7</v>
      </c>
      <c r="K34969" s="90" t="s">
        <v>83</v>
      </c>
      <c r="L34969" s="91" t="s">
        <v>82</v>
      </c>
      <c r="M34969" s="90">
        <v>2012</v>
      </c>
      <c r="N34969" s="91">
        <v>151</v>
      </c>
      <c r="O34969" s="92">
        <v>5167488.5821427992</v>
      </c>
      <c r="P34969" s="93">
        <v>6379615.5335096279</v>
      </c>
    </row>
    <row r="34970" spans="1:16" x14ac:dyDescent="0.2">
      <c r="A34970" s="87">
        <v>43369</v>
      </c>
      <c r="B34970" s="88">
        <v>43399</v>
      </c>
      <c r="C34970" s="87" t="s">
        <v>73</v>
      </c>
      <c r="D34970" s="89">
        <v>1244005</v>
      </c>
      <c r="E34970" s="90">
        <v>0</v>
      </c>
      <c r="F34970" s="91">
        <v>43</v>
      </c>
      <c r="G34970" s="90" t="s">
        <v>78</v>
      </c>
      <c r="H34970" s="91" t="s">
        <v>75</v>
      </c>
      <c r="I34970" s="90">
        <v>60523344</v>
      </c>
      <c r="J34970" s="91">
        <v>11</v>
      </c>
      <c r="K34970" s="90" t="s">
        <v>83</v>
      </c>
      <c r="L34970" s="91" t="s">
        <v>85</v>
      </c>
      <c r="M34970" s="90">
        <v>2012</v>
      </c>
      <c r="N34970" s="91">
        <v>30</v>
      </c>
      <c r="O34970" s="92">
        <v>5161142.5546534276</v>
      </c>
      <c r="P34970" s="93">
        <v>6371780.9316708976</v>
      </c>
    </row>
    <row r="34971" spans="1:16" x14ac:dyDescent="0.2">
      <c r="A34971" s="87">
        <v>44062</v>
      </c>
      <c r="B34971" s="88">
        <v>44246</v>
      </c>
      <c r="C34971" s="87" t="s">
        <v>73</v>
      </c>
      <c r="D34971" s="89">
        <v>1034008</v>
      </c>
      <c r="E34971" s="90">
        <v>0</v>
      </c>
      <c r="F34971" s="91">
        <v>47</v>
      </c>
      <c r="G34971" s="90" t="s">
        <v>78</v>
      </c>
      <c r="H34971" s="91" t="s">
        <v>75</v>
      </c>
      <c r="I34971" s="90">
        <v>24864567</v>
      </c>
      <c r="J34971" s="91">
        <v>16</v>
      </c>
      <c r="K34971" s="90" t="s">
        <v>84</v>
      </c>
      <c r="L34971" s="91" t="s">
        <v>80</v>
      </c>
      <c r="M34971" s="90">
        <v>2013</v>
      </c>
      <c r="N34971" s="91">
        <v>184</v>
      </c>
      <c r="O34971" s="92">
        <v>5240745.1926765414</v>
      </c>
      <c r="P34971" s="93">
        <v>6470055.7934278287</v>
      </c>
    </row>
    <row r="34972" spans="1:16" x14ac:dyDescent="0.2">
      <c r="A34972" s="87">
        <v>44695</v>
      </c>
      <c r="B34972" s="88">
        <v>44695</v>
      </c>
      <c r="C34972" s="87" t="s">
        <v>73</v>
      </c>
      <c r="D34972" s="89">
        <v>1443794</v>
      </c>
      <c r="E34972" s="90">
        <v>0</v>
      </c>
      <c r="F34972" s="91">
        <v>74</v>
      </c>
      <c r="G34972" s="90" t="s">
        <v>74</v>
      </c>
      <c r="H34972" s="91" t="s">
        <v>75</v>
      </c>
      <c r="I34972" s="90">
        <v>44025503</v>
      </c>
      <c r="J34972" s="91">
        <v>5</v>
      </c>
      <c r="K34972" s="90" t="s">
        <v>76</v>
      </c>
      <c r="L34972" s="91" t="s">
        <v>80</v>
      </c>
      <c r="M34972" s="90">
        <v>2023</v>
      </c>
      <c r="N34972" s="91">
        <v>0</v>
      </c>
      <c r="O34972" s="92">
        <v>5240468.1373727228</v>
      </c>
      <c r="P34972" s="93">
        <v>6469713.7498428673</v>
      </c>
    </row>
    <row r="34973" spans="1:16" x14ac:dyDescent="0.2">
      <c r="A34973" s="87">
        <v>44728</v>
      </c>
      <c r="B34973" s="88">
        <v>44942</v>
      </c>
      <c r="C34973" s="87" t="s">
        <v>73</v>
      </c>
      <c r="D34973" s="89">
        <v>1029408</v>
      </c>
      <c r="E34973" s="90">
        <v>0</v>
      </c>
      <c r="F34973" s="91">
        <v>64</v>
      </c>
      <c r="G34973" s="90" t="s">
        <v>78</v>
      </c>
      <c r="H34973" s="91" t="s">
        <v>75</v>
      </c>
      <c r="I34973" s="90">
        <v>42317742</v>
      </c>
      <c r="J34973" s="91">
        <v>7</v>
      </c>
      <c r="K34973" s="90" t="s">
        <v>79</v>
      </c>
      <c r="L34973" s="91" t="s">
        <v>82</v>
      </c>
      <c r="M34973" s="90">
        <v>2020</v>
      </c>
      <c r="N34973" s="91">
        <v>214</v>
      </c>
      <c r="O34973" s="92">
        <v>5234245.1954751099</v>
      </c>
      <c r="P34973" s="93">
        <v>6462031.1055248268</v>
      </c>
    </row>
    <row r="34974" spans="1:16" x14ac:dyDescent="0.2">
      <c r="A34974" s="87">
        <v>45068</v>
      </c>
      <c r="B34974" s="88">
        <v>45282</v>
      </c>
      <c r="C34974" s="87" t="s">
        <v>73</v>
      </c>
      <c r="D34974" s="89">
        <v>31866225</v>
      </c>
      <c r="E34974" s="90">
        <v>0</v>
      </c>
      <c r="F34974" s="91">
        <v>35</v>
      </c>
      <c r="G34974" s="90" t="s">
        <v>78</v>
      </c>
      <c r="H34974" s="91" t="s">
        <v>75</v>
      </c>
      <c r="I34974" s="90">
        <v>57249026</v>
      </c>
      <c r="J34974" s="91">
        <v>7</v>
      </c>
      <c r="K34974" s="90" t="s">
        <v>76</v>
      </c>
      <c r="L34974" s="91" t="s">
        <v>85</v>
      </c>
      <c r="M34974" s="90">
        <v>2005</v>
      </c>
      <c r="N34974" s="91">
        <v>214</v>
      </c>
      <c r="O34974" s="92">
        <v>5189992.9878202984</v>
      </c>
      <c r="P34974" s="93">
        <v>6407398.7503954293</v>
      </c>
    </row>
    <row r="34975" spans="1:16" x14ac:dyDescent="0.2">
      <c r="A34975" s="87">
        <v>44175</v>
      </c>
      <c r="B34975" s="88">
        <v>44265</v>
      </c>
      <c r="C34975" s="87" t="s">
        <v>73</v>
      </c>
      <c r="D34975" s="89">
        <v>741070</v>
      </c>
      <c r="E34975" s="90">
        <v>0</v>
      </c>
      <c r="F34975" s="91">
        <v>70</v>
      </c>
      <c r="G34975" s="90" t="s">
        <v>78</v>
      </c>
      <c r="H34975" s="91" t="s">
        <v>75</v>
      </c>
      <c r="I34975" s="90">
        <v>62267550</v>
      </c>
      <c r="J34975" s="91">
        <v>5</v>
      </c>
      <c r="K34975" s="90" t="s">
        <v>83</v>
      </c>
      <c r="L34975" s="91" t="s">
        <v>80</v>
      </c>
      <c r="M34975" s="90">
        <v>2006</v>
      </c>
      <c r="N34975" s="91">
        <v>90</v>
      </c>
      <c r="O34975" s="92">
        <v>5185900.4631785247</v>
      </c>
      <c r="P34975" s="93">
        <v>6402346.2508376846</v>
      </c>
    </row>
    <row r="34976" spans="1:16" x14ac:dyDescent="0.2">
      <c r="A34976" s="87">
        <v>44803</v>
      </c>
      <c r="B34976" s="88">
        <v>44834</v>
      </c>
      <c r="C34976" s="87" t="s">
        <v>73</v>
      </c>
      <c r="D34976" s="89">
        <v>2049592</v>
      </c>
      <c r="E34976" s="90">
        <v>0</v>
      </c>
      <c r="F34976" s="91">
        <v>66</v>
      </c>
      <c r="G34976" s="90" t="s">
        <v>74</v>
      </c>
      <c r="H34976" s="91" t="s">
        <v>75</v>
      </c>
      <c r="I34976" s="90">
        <v>96095131</v>
      </c>
      <c r="J34976" s="91">
        <v>11</v>
      </c>
      <c r="K34976" s="90" t="s">
        <v>86</v>
      </c>
      <c r="L34976" s="91" t="s">
        <v>87</v>
      </c>
      <c r="M34976" s="90">
        <v>2023</v>
      </c>
      <c r="N34976" s="91">
        <v>31</v>
      </c>
      <c r="O34976" s="92">
        <v>5055711.9968790952</v>
      </c>
      <c r="P34976" s="93">
        <v>6241619.7492334507</v>
      </c>
    </row>
    <row r="34977" spans="1:16" x14ac:dyDescent="0.2">
      <c r="A34977" s="87">
        <v>44129</v>
      </c>
      <c r="B34977" s="88">
        <v>44402</v>
      </c>
      <c r="C34977" s="87" t="s">
        <v>73</v>
      </c>
      <c r="D34977" s="89">
        <v>1832717</v>
      </c>
      <c r="E34977" s="90">
        <v>0</v>
      </c>
      <c r="F34977" s="91">
        <v>41</v>
      </c>
      <c r="G34977" s="90" t="s">
        <v>78</v>
      </c>
      <c r="H34977" s="91" t="s">
        <v>75</v>
      </c>
      <c r="I34977" s="90">
        <v>69132661</v>
      </c>
      <c r="J34977" s="91">
        <v>9</v>
      </c>
      <c r="K34977" s="90" t="s">
        <v>79</v>
      </c>
      <c r="L34977" s="91" t="s">
        <v>85</v>
      </c>
      <c r="M34977" s="90">
        <v>2010</v>
      </c>
      <c r="N34977" s="91">
        <v>273</v>
      </c>
      <c r="O34977" s="92">
        <v>5144355.6535351332</v>
      </c>
      <c r="P34977" s="93">
        <v>6351056.3623890532</v>
      </c>
    </row>
    <row r="34978" spans="1:16" x14ac:dyDescent="0.2">
      <c r="A34978" s="87">
        <v>43748</v>
      </c>
      <c r="B34978" s="88">
        <v>44022</v>
      </c>
      <c r="C34978" s="87" t="s">
        <v>73</v>
      </c>
      <c r="D34978" s="89">
        <v>654332</v>
      </c>
      <c r="E34978" s="90">
        <v>0</v>
      </c>
      <c r="F34978" s="91">
        <v>69</v>
      </c>
      <c r="G34978" s="90" t="s">
        <v>78</v>
      </c>
      <c r="H34978" s="91" t="s">
        <v>75</v>
      </c>
      <c r="I34978" s="90">
        <v>20620021</v>
      </c>
      <c r="J34978" s="91">
        <v>18</v>
      </c>
      <c r="K34978" s="90" t="s">
        <v>84</v>
      </c>
      <c r="L34978" s="91" t="s">
        <v>77</v>
      </c>
      <c r="M34978" s="90">
        <v>2020</v>
      </c>
      <c r="N34978" s="91">
        <v>274</v>
      </c>
      <c r="O34978" s="92">
        <v>5242733.987287554</v>
      </c>
      <c r="P34978" s="93">
        <v>6472511.0954167331</v>
      </c>
    </row>
    <row r="34979" spans="1:16" x14ac:dyDescent="0.2">
      <c r="A34979" s="87">
        <v>43838</v>
      </c>
      <c r="B34979" s="88">
        <v>44720</v>
      </c>
      <c r="C34979" s="87" t="s">
        <v>73</v>
      </c>
      <c r="D34979" s="89">
        <v>1800165</v>
      </c>
      <c r="E34979" s="90">
        <v>0</v>
      </c>
      <c r="F34979" s="91">
        <v>35</v>
      </c>
      <c r="G34979" s="90" t="s">
        <v>74</v>
      </c>
      <c r="H34979" s="91" t="s">
        <v>75</v>
      </c>
      <c r="I34979" s="90">
        <v>84093337</v>
      </c>
      <c r="J34979" s="91">
        <v>17</v>
      </c>
      <c r="K34979" s="90" t="s">
        <v>86</v>
      </c>
      <c r="L34979" s="91" t="s">
        <v>82</v>
      </c>
      <c r="M34979" s="90">
        <v>2019</v>
      </c>
      <c r="N34979" s="91">
        <v>882</v>
      </c>
      <c r="O34979" s="92">
        <v>5056260.4570011264</v>
      </c>
      <c r="P34979" s="93">
        <v>6242296.8604952171</v>
      </c>
    </row>
    <row r="34980" spans="1:16" x14ac:dyDescent="0.2">
      <c r="A34980" s="87">
        <v>44308</v>
      </c>
      <c r="B34980" s="88">
        <v>44399</v>
      </c>
      <c r="C34980" s="87" t="s">
        <v>73</v>
      </c>
      <c r="D34980" s="89">
        <v>2248927</v>
      </c>
      <c r="E34980" s="90">
        <v>0</v>
      </c>
      <c r="F34980" s="91">
        <v>19</v>
      </c>
      <c r="G34980" s="90" t="s">
        <v>78</v>
      </c>
      <c r="H34980" s="91" t="s">
        <v>75</v>
      </c>
      <c r="I34980" s="90">
        <v>90585793</v>
      </c>
      <c r="J34980" s="91">
        <v>11</v>
      </c>
      <c r="K34980" s="90" t="s">
        <v>79</v>
      </c>
      <c r="L34980" s="91" t="s">
        <v>87</v>
      </c>
      <c r="M34980" s="90">
        <v>2022</v>
      </c>
      <c r="N34980" s="91">
        <v>91</v>
      </c>
      <c r="O34980" s="92">
        <v>5071704.6364540365</v>
      </c>
      <c r="P34980" s="93">
        <v>6261363.7487086859</v>
      </c>
    </row>
    <row r="34981" spans="1:16" x14ac:dyDescent="0.2">
      <c r="A34981" s="87">
        <v>45557</v>
      </c>
      <c r="B34981" s="88">
        <v>45648</v>
      </c>
      <c r="C34981" s="87" t="s">
        <v>73</v>
      </c>
      <c r="D34981" s="89">
        <v>991464</v>
      </c>
      <c r="E34981" s="90">
        <v>0</v>
      </c>
      <c r="F34981" s="91">
        <v>33</v>
      </c>
      <c r="G34981" s="90" t="s">
        <v>78</v>
      </c>
      <c r="H34981" s="91" t="s">
        <v>81</v>
      </c>
      <c r="I34981" s="90">
        <v>94176525</v>
      </c>
      <c r="J34981" s="91">
        <v>7</v>
      </c>
      <c r="K34981" s="90" t="s">
        <v>83</v>
      </c>
      <c r="L34981" s="91" t="s">
        <v>87</v>
      </c>
      <c r="M34981" s="90">
        <v>2004</v>
      </c>
      <c r="N34981" s="91">
        <v>91</v>
      </c>
      <c r="O34981" s="92">
        <v>5081237.87901631</v>
      </c>
      <c r="P34981" s="93">
        <v>6273133.1839707531</v>
      </c>
    </row>
    <row r="34982" spans="1:16" x14ac:dyDescent="0.2">
      <c r="A34982" s="87">
        <v>44560</v>
      </c>
      <c r="B34982" s="88">
        <v>44620</v>
      </c>
      <c r="C34982" s="87" t="s">
        <v>73</v>
      </c>
      <c r="D34982" s="89">
        <v>1044628</v>
      </c>
      <c r="E34982" s="90">
        <v>0</v>
      </c>
      <c r="F34982" s="91">
        <v>63</v>
      </c>
      <c r="G34982" s="90" t="s">
        <v>74</v>
      </c>
      <c r="H34982" s="91" t="s">
        <v>75</v>
      </c>
      <c r="I34982" s="90">
        <v>28286897</v>
      </c>
      <c r="J34982" s="91">
        <v>15</v>
      </c>
      <c r="K34982" s="90" t="s">
        <v>84</v>
      </c>
      <c r="L34982" s="91" t="s">
        <v>87</v>
      </c>
      <c r="M34982" s="90">
        <v>2018</v>
      </c>
      <c r="N34982" s="91">
        <v>60</v>
      </c>
      <c r="O34982" s="92">
        <v>5236339.5513454471</v>
      </c>
      <c r="P34982" s="93">
        <v>6464616.730056107</v>
      </c>
    </row>
    <row r="34983" spans="1:16" x14ac:dyDescent="0.2">
      <c r="A34983" s="87">
        <v>43920</v>
      </c>
      <c r="B34983" s="88">
        <v>44042</v>
      </c>
      <c r="C34983" s="87" t="s">
        <v>73</v>
      </c>
      <c r="D34983" s="89">
        <v>2810190</v>
      </c>
      <c r="E34983" s="90">
        <v>0</v>
      </c>
      <c r="F34983" s="91">
        <v>37</v>
      </c>
      <c r="G34983" s="90" t="s">
        <v>78</v>
      </c>
      <c r="H34983" s="91" t="s">
        <v>75</v>
      </c>
      <c r="I34983" s="90">
        <v>115645830</v>
      </c>
      <c r="J34983" s="91">
        <v>19</v>
      </c>
      <c r="K34983" s="90" t="s">
        <v>86</v>
      </c>
      <c r="L34983" s="91" t="s">
        <v>82</v>
      </c>
      <c r="M34983" s="90">
        <v>2016</v>
      </c>
      <c r="N34983" s="91">
        <v>122</v>
      </c>
      <c r="O34983" s="92">
        <v>4956909.8833726384</v>
      </c>
      <c r="P34983" s="93">
        <v>6119641.8313242448</v>
      </c>
    </row>
    <row r="34984" spans="1:16" x14ac:dyDescent="0.2">
      <c r="A34984" s="87">
        <v>44003</v>
      </c>
      <c r="B34984" s="88">
        <v>44033</v>
      </c>
      <c r="C34984" s="87" t="s">
        <v>73</v>
      </c>
      <c r="D34984" s="89">
        <v>39984212</v>
      </c>
      <c r="E34984" s="90">
        <v>0</v>
      </c>
      <c r="F34984" s="91">
        <v>56</v>
      </c>
      <c r="G34984" s="90" t="s">
        <v>78</v>
      </c>
      <c r="H34984" s="91" t="s">
        <v>75</v>
      </c>
      <c r="I34984" s="90">
        <v>102451612</v>
      </c>
      <c r="J34984" s="91">
        <v>15</v>
      </c>
      <c r="K34984" s="90" t="s">
        <v>84</v>
      </c>
      <c r="L34984" s="91" t="s">
        <v>82</v>
      </c>
      <c r="M34984" s="90">
        <v>2011</v>
      </c>
      <c r="N34984" s="91">
        <v>30</v>
      </c>
      <c r="O34984" s="92">
        <v>5016703.5504540838</v>
      </c>
      <c r="P34984" s="93">
        <v>6193461.1734001031</v>
      </c>
    </row>
    <row r="34985" spans="1:16" x14ac:dyDescent="0.2">
      <c r="A34985" s="87">
        <v>44604</v>
      </c>
      <c r="B34985" s="88">
        <v>44724</v>
      </c>
      <c r="C34985" s="87" t="s">
        <v>73</v>
      </c>
      <c r="D34985" s="89">
        <v>1707978</v>
      </c>
      <c r="E34985" s="90">
        <v>0</v>
      </c>
      <c r="F34985" s="91">
        <v>21</v>
      </c>
      <c r="G34985" s="90" t="s">
        <v>78</v>
      </c>
      <c r="H34985" s="91" t="s">
        <v>75</v>
      </c>
      <c r="I34985" s="90">
        <v>118763687</v>
      </c>
      <c r="J34985" s="91">
        <v>16</v>
      </c>
      <c r="K34985" s="90" t="s">
        <v>76</v>
      </c>
      <c r="L34985" s="91" t="s">
        <v>77</v>
      </c>
      <c r="M34985" s="90">
        <v>2006</v>
      </c>
      <c r="N34985" s="91">
        <v>120</v>
      </c>
      <c r="O34985" s="92">
        <v>4962811.9855049597</v>
      </c>
      <c r="P34985" s="93">
        <v>6126928.3771666167</v>
      </c>
    </row>
    <row r="34986" spans="1:16" x14ac:dyDescent="0.2">
      <c r="A34986" s="87">
        <v>44081</v>
      </c>
      <c r="B34986" s="88">
        <v>44262</v>
      </c>
      <c r="C34986" s="87" t="s">
        <v>73</v>
      </c>
      <c r="D34986" s="89">
        <v>2213843</v>
      </c>
      <c r="E34986" s="90">
        <v>0</v>
      </c>
      <c r="F34986" s="91">
        <v>57</v>
      </c>
      <c r="G34986" s="90" t="s">
        <v>78</v>
      </c>
      <c r="H34986" s="91" t="s">
        <v>81</v>
      </c>
      <c r="I34986" s="90">
        <v>81711721</v>
      </c>
      <c r="J34986" s="91">
        <v>17</v>
      </c>
      <c r="K34986" s="90" t="s">
        <v>76</v>
      </c>
      <c r="L34986" s="91" t="s">
        <v>80</v>
      </c>
      <c r="M34986" s="90">
        <v>2004</v>
      </c>
      <c r="N34986" s="91">
        <v>181</v>
      </c>
      <c r="O34986" s="92">
        <v>5067238.8874143045</v>
      </c>
      <c r="P34986" s="93">
        <v>6255850.4782892652</v>
      </c>
    </row>
    <row r="34987" spans="1:16" x14ac:dyDescent="0.2">
      <c r="A34987" s="87">
        <v>43483</v>
      </c>
      <c r="B34987" s="88">
        <v>43483</v>
      </c>
      <c r="C34987" s="87" t="s">
        <v>73</v>
      </c>
      <c r="D34987" s="89">
        <v>1103339</v>
      </c>
      <c r="E34987" s="90">
        <v>0</v>
      </c>
      <c r="F34987" s="91">
        <v>26</v>
      </c>
      <c r="G34987" s="90" t="s">
        <v>74</v>
      </c>
      <c r="H34987" s="91" t="s">
        <v>75</v>
      </c>
      <c r="I34987" s="90">
        <v>84409354</v>
      </c>
      <c r="J34987" s="91">
        <v>13</v>
      </c>
      <c r="K34987" s="90" t="s">
        <v>84</v>
      </c>
      <c r="L34987" s="91" t="s">
        <v>80</v>
      </c>
      <c r="M34987" s="90">
        <v>2011</v>
      </c>
      <c r="N34987" s="91">
        <v>0</v>
      </c>
      <c r="O34987" s="92">
        <v>5080431.1773347938</v>
      </c>
      <c r="P34987" s="93">
        <v>6272137.2559688808</v>
      </c>
    </row>
    <row r="34988" spans="1:16" x14ac:dyDescent="0.2">
      <c r="A34988" s="87">
        <v>44446</v>
      </c>
      <c r="B34988" s="88">
        <v>44537</v>
      </c>
      <c r="C34988" s="87" t="s">
        <v>73</v>
      </c>
      <c r="D34988" s="89">
        <v>1118160</v>
      </c>
      <c r="E34988" s="90">
        <v>0</v>
      </c>
      <c r="F34988" s="91">
        <v>69</v>
      </c>
      <c r="G34988" s="90" t="s">
        <v>78</v>
      </c>
      <c r="H34988" s="91" t="s">
        <v>75</v>
      </c>
      <c r="I34988" s="90">
        <v>46943136</v>
      </c>
      <c r="J34988" s="91">
        <v>16</v>
      </c>
      <c r="K34988" s="90" t="s">
        <v>76</v>
      </c>
      <c r="L34988" s="91" t="s">
        <v>82</v>
      </c>
      <c r="M34988" s="90">
        <v>2009</v>
      </c>
      <c r="N34988" s="91">
        <v>91</v>
      </c>
      <c r="O34988" s="92">
        <v>5175830.4576076604</v>
      </c>
      <c r="P34988" s="93">
        <v>6389914.1451946422</v>
      </c>
    </row>
    <row r="34989" spans="1:16" x14ac:dyDescent="0.2">
      <c r="A34989" s="87">
        <v>44567</v>
      </c>
      <c r="B34989" s="88">
        <v>44626</v>
      </c>
      <c r="C34989" s="87" t="s">
        <v>73</v>
      </c>
      <c r="D34989" s="89">
        <v>2379956</v>
      </c>
      <c r="E34989" s="90">
        <v>0</v>
      </c>
      <c r="F34989" s="91">
        <v>23</v>
      </c>
      <c r="G34989" s="90" t="s">
        <v>78</v>
      </c>
      <c r="H34989" s="91" t="s">
        <v>75</v>
      </c>
      <c r="I34989" s="90">
        <v>55617022</v>
      </c>
      <c r="J34989" s="91">
        <v>15</v>
      </c>
      <c r="K34989" s="90" t="s">
        <v>83</v>
      </c>
      <c r="L34989" s="91" t="s">
        <v>77</v>
      </c>
      <c r="M34989" s="90">
        <v>2019</v>
      </c>
      <c r="N34989" s="91">
        <v>59</v>
      </c>
      <c r="O34989" s="92">
        <v>5155346.1906068968</v>
      </c>
      <c r="P34989" s="93">
        <v>6364624.9266751809</v>
      </c>
    </row>
    <row r="34990" spans="1:16" x14ac:dyDescent="0.2">
      <c r="A34990" s="87">
        <v>43590</v>
      </c>
      <c r="B34990" s="88">
        <v>44232</v>
      </c>
      <c r="C34990" s="87" t="s">
        <v>73</v>
      </c>
      <c r="D34990" s="89">
        <v>2654027</v>
      </c>
      <c r="E34990" s="90">
        <v>0</v>
      </c>
      <c r="F34990" s="91">
        <v>33</v>
      </c>
      <c r="G34990" s="90" t="s">
        <v>78</v>
      </c>
      <c r="H34990" s="91" t="s">
        <v>75</v>
      </c>
      <c r="I34990" s="90">
        <v>98477593</v>
      </c>
      <c r="J34990" s="91">
        <v>18</v>
      </c>
      <c r="K34990" s="90" t="s">
        <v>86</v>
      </c>
      <c r="L34990" s="91" t="s">
        <v>85</v>
      </c>
      <c r="M34990" s="90">
        <v>2001</v>
      </c>
      <c r="N34990" s="91">
        <v>642</v>
      </c>
      <c r="O34990" s="92">
        <v>5009927.7690168358</v>
      </c>
      <c r="P34990" s="93">
        <v>6185096.0111318957</v>
      </c>
    </row>
    <row r="34991" spans="1:16" x14ac:dyDescent="0.2">
      <c r="A34991" s="87">
        <v>44257</v>
      </c>
      <c r="B34991" s="88">
        <v>44318</v>
      </c>
      <c r="C34991" s="87" t="s">
        <v>73</v>
      </c>
      <c r="D34991" s="89">
        <v>1786580</v>
      </c>
      <c r="E34991" s="90">
        <v>0</v>
      </c>
      <c r="F34991" s="91">
        <v>70</v>
      </c>
      <c r="G34991" s="90" t="s">
        <v>78</v>
      </c>
      <c r="H34991" s="91" t="s">
        <v>75</v>
      </c>
      <c r="I34991" s="90">
        <v>54190130</v>
      </c>
      <c r="J34991" s="91">
        <v>11</v>
      </c>
      <c r="K34991" s="90" t="s">
        <v>79</v>
      </c>
      <c r="L34991" s="91" t="s">
        <v>82</v>
      </c>
      <c r="M34991" s="90">
        <v>2012</v>
      </c>
      <c r="N34991" s="91">
        <v>61</v>
      </c>
      <c r="O34991" s="92">
        <v>5179739.1028614314</v>
      </c>
      <c r="P34991" s="93">
        <v>6394739.633162261</v>
      </c>
    </row>
    <row r="34992" spans="1:16" x14ac:dyDescent="0.2">
      <c r="A34992" s="87">
        <v>43526</v>
      </c>
      <c r="B34992" s="88">
        <v>43801</v>
      </c>
      <c r="C34992" s="87" t="s">
        <v>73</v>
      </c>
      <c r="D34992" s="89">
        <v>1546370</v>
      </c>
      <c r="E34992" s="90">
        <v>0</v>
      </c>
      <c r="F34992" s="91">
        <v>56</v>
      </c>
      <c r="G34992" s="90" t="s">
        <v>78</v>
      </c>
      <c r="H34992" s="91" t="s">
        <v>75</v>
      </c>
      <c r="I34992" s="90">
        <v>47738456</v>
      </c>
      <c r="J34992" s="91">
        <v>1</v>
      </c>
      <c r="K34992" s="90" t="s">
        <v>86</v>
      </c>
      <c r="L34992" s="91" t="s">
        <v>77</v>
      </c>
      <c r="M34992" s="90">
        <v>2007</v>
      </c>
      <c r="N34992" s="91">
        <v>275</v>
      </c>
      <c r="O34992" s="92">
        <v>5248101.3563078586</v>
      </c>
      <c r="P34992" s="93">
        <v>6479137.4769232823</v>
      </c>
    </row>
    <row r="34993" spans="1:16" x14ac:dyDescent="0.2">
      <c r="A34993" s="87">
        <v>45398</v>
      </c>
      <c r="B34993" s="88">
        <v>45489</v>
      </c>
      <c r="C34993" s="87" t="s">
        <v>73</v>
      </c>
      <c r="D34993" s="89">
        <v>2697404</v>
      </c>
      <c r="E34993" s="90">
        <v>0</v>
      </c>
      <c r="F34993" s="91">
        <v>62</v>
      </c>
      <c r="G34993" s="90" t="s">
        <v>78</v>
      </c>
      <c r="H34993" s="91" t="s">
        <v>75</v>
      </c>
      <c r="I34993" s="90">
        <v>96045120</v>
      </c>
      <c r="J34993" s="91">
        <v>19</v>
      </c>
      <c r="K34993" s="90" t="s">
        <v>79</v>
      </c>
      <c r="L34993" s="91" t="s">
        <v>82</v>
      </c>
      <c r="M34993" s="90">
        <v>2019</v>
      </c>
      <c r="N34993" s="91">
        <v>91</v>
      </c>
      <c r="O34993" s="92">
        <v>5015174.3331974968</v>
      </c>
      <c r="P34993" s="93">
        <v>6191573.2508611064</v>
      </c>
    </row>
    <row r="34994" spans="1:16" x14ac:dyDescent="0.2">
      <c r="A34994" s="87">
        <v>45083</v>
      </c>
      <c r="B34994" s="88">
        <v>45144</v>
      </c>
      <c r="C34994" s="87" t="s">
        <v>73</v>
      </c>
      <c r="D34994" s="89">
        <v>1215113</v>
      </c>
      <c r="E34994" s="90">
        <v>0</v>
      </c>
      <c r="F34994" s="91">
        <v>51</v>
      </c>
      <c r="G34994" s="90" t="s">
        <v>74</v>
      </c>
      <c r="H34994" s="91" t="s">
        <v>75</v>
      </c>
      <c r="I34994" s="90">
        <v>100850572</v>
      </c>
      <c r="J34994" s="91">
        <v>2</v>
      </c>
      <c r="K34994" s="90" t="s">
        <v>83</v>
      </c>
      <c r="L34994" s="91" t="s">
        <v>80</v>
      </c>
      <c r="M34994" s="90">
        <v>2001</v>
      </c>
      <c r="N34994" s="91">
        <v>61</v>
      </c>
      <c r="O34994" s="92">
        <v>5086844.581156495</v>
      </c>
      <c r="P34994" s="93">
        <v>6280055.0384648079</v>
      </c>
    </row>
    <row r="34995" spans="1:16" x14ac:dyDescent="0.2">
      <c r="A34995" s="87">
        <v>44686</v>
      </c>
      <c r="B34995" s="88">
        <v>44686</v>
      </c>
      <c r="C34995" s="87" t="s">
        <v>73</v>
      </c>
      <c r="D34995" s="89">
        <v>1252723</v>
      </c>
      <c r="E34995" s="90">
        <v>0</v>
      </c>
      <c r="F34995" s="91">
        <v>26</v>
      </c>
      <c r="G34995" s="90" t="s">
        <v>74</v>
      </c>
      <c r="H34995" s="91" t="s">
        <v>75</v>
      </c>
      <c r="I34995" s="90">
        <v>58448916</v>
      </c>
      <c r="J34995" s="91">
        <v>3</v>
      </c>
      <c r="K34995" s="90" t="s">
        <v>83</v>
      </c>
      <c r="L34995" s="91" t="s">
        <v>82</v>
      </c>
      <c r="M34995" s="90">
        <v>2002</v>
      </c>
      <c r="N34995" s="91">
        <v>0</v>
      </c>
      <c r="O34995" s="92">
        <v>5207808.7102230135</v>
      </c>
      <c r="P34995" s="93">
        <v>6429393.4694111273</v>
      </c>
    </row>
    <row r="34996" spans="1:16" x14ac:dyDescent="0.2">
      <c r="A34996" s="87">
        <v>44546</v>
      </c>
      <c r="B34996" s="88">
        <v>44636</v>
      </c>
      <c r="C34996" s="87" t="s">
        <v>73</v>
      </c>
      <c r="D34996" s="89">
        <v>2977004</v>
      </c>
      <c r="E34996" s="90">
        <v>0</v>
      </c>
      <c r="F34996" s="91">
        <v>52</v>
      </c>
      <c r="G34996" s="90" t="s">
        <v>74</v>
      </c>
      <c r="H34996" s="91" t="s">
        <v>81</v>
      </c>
      <c r="I34996" s="90">
        <v>71732005</v>
      </c>
      <c r="J34996" s="91">
        <v>15</v>
      </c>
      <c r="K34996" s="90" t="s">
        <v>84</v>
      </c>
      <c r="L34996" s="91" t="s">
        <v>82</v>
      </c>
      <c r="M34996" s="90">
        <v>2009</v>
      </c>
      <c r="N34996" s="91">
        <v>90</v>
      </c>
      <c r="O34996" s="92">
        <v>5107412.4742294764</v>
      </c>
      <c r="P34996" s="93">
        <v>6305447.4990487359</v>
      </c>
    </row>
    <row r="34997" spans="1:16" x14ac:dyDescent="0.2">
      <c r="A34997" s="87">
        <v>44600</v>
      </c>
      <c r="B34997" s="88">
        <v>44600</v>
      </c>
      <c r="C34997" s="87" t="s">
        <v>73</v>
      </c>
      <c r="D34997" s="89">
        <v>978696</v>
      </c>
      <c r="E34997" s="90">
        <v>0</v>
      </c>
      <c r="F34997" s="91">
        <v>18</v>
      </c>
      <c r="G34997" s="90" t="s">
        <v>78</v>
      </c>
      <c r="H34997" s="91" t="s">
        <v>75</v>
      </c>
      <c r="I34997" s="90">
        <v>26005792</v>
      </c>
      <c r="J34997" s="91">
        <v>7</v>
      </c>
      <c r="K34997" s="90" t="s">
        <v>86</v>
      </c>
      <c r="L34997" s="91" t="s">
        <v>82</v>
      </c>
      <c r="M34997" s="90">
        <v>2021</v>
      </c>
      <c r="N34997" s="91">
        <v>0</v>
      </c>
      <c r="O34997" s="92">
        <v>5283785.9999178462</v>
      </c>
      <c r="P34997" s="93">
        <v>6523192.5924911676</v>
      </c>
    </row>
    <row r="34998" spans="1:16" x14ac:dyDescent="0.2">
      <c r="A34998" s="87">
        <v>44508</v>
      </c>
      <c r="B34998" s="88">
        <v>44628</v>
      </c>
      <c r="C34998" s="87" t="s">
        <v>73</v>
      </c>
      <c r="D34998" s="89">
        <v>1472302</v>
      </c>
      <c r="E34998" s="90">
        <v>0</v>
      </c>
      <c r="F34998" s="91">
        <v>68</v>
      </c>
      <c r="G34998" s="90" t="s">
        <v>78</v>
      </c>
      <c r="H34998" s="91" t="s">
        <v>75</v>
      </c>
      <c r="I34998" s="90">
        <v>55120676</v>
      </c>
      <c r="J34998" s="91">
        <v>13</v>
      </c>
      <c r="K34998" s="90" t="s">
        <v>76</v>
      </c>
      <c r="L34998" s="91" t="s">
        <v>77</v>
      </c>
      <c r="M34998" s="90">
        <v>2020</v>
      </c>
      <c r="N34998" s="91">
        <v>120</v>
      </c>
      <c r="O34998" s="92">
        <v>5166563.703456725</v>
      </c>
      <c r="P34998" s="93">
        <v>6378473.7079712646</v>
      </c>
    </row>
    <row r="34999" spans="1:16" x14ac:dyDescent="0.2">
      <c r="A34999" s="87">
        <v>45467</v>
      </c>
      <c r="B34999" s="88">
        <v>45467</v>
      </c>
      <c r="C34999" s="87" t="s">
        <v>73</v>
      </c>
      <c r="D34999" s="89">
        <v>826558</v>
      </c>
      <c r="E34999" s="90">
        <v>0</v>
      </c>
      <c r="F34999" s="91">
        <v>46</v>
      </c>
      <c r="G34999" s="90" t="s">
        <v>74</v>
      </c>
      <c r="H34999" s="91" t="s">
        <v>75</v>
      </c>
      <c r="I34999" s="90">
        <v>72798134</v>
      </c>
      <c r="J34999" s="91">
        <v>1</v>
      </c>
      <c r="K34999" s="90" t="s">
        <v>84</v>
      </c>
      <c r="L34999" s="91" t="s">
        <v>80</v>
      </c>
      <c r="M34999" s="90">
        <v>2019</v>
      </c>
      <c r="N34999" s="91">
        <v>0</v>
      </c>
      <c r="O34999" s="92">
        <v>5175369.1765899602</v>
      </c>
      <c r="P34999" s="93">
        <v>6389344.6624567406</v>
      </c>
    </row>
    <row r="35000" spans="1:16" x14ac:dyDescent="0.2">
      <c r="A35000" s="87">
        <v>44120</v>
      </c>
      <c r="B35000" s="88">
        <v>44120</v>
      </c>
      <c r="C35000" s="87" t="s">
        <v>73</v>
      </c>
      <c r="D35000" s="89">
        <v>601329</v>
      </c>
      <c r="E35000" s="90">
        <v>0</v>
      </c>
      <c r="F35000" s="91">
        <v>23</v>
      </c>
      <c r="G35000" s="90" t="s">
        <v>78</v>
      </c>
      <c r="H35000" s="91" t="s">
        <v>75</v>
      </c>
      <c r="I35000" s="90">
        <v>86888795</v>
      </c>
      <c r="J35000" s="91">
        <v>11</v>
      </c>
      <c r="K35000" s="90" t="s">
        <v>86</v>
      </c>
      <c r="L35000" s="91" t="s">
        <v>80</v>
      </c>
      <c r="M35000" s="90">
        <v>2014</v>
      </c>
      <c r="N35000" s="91">
        <v>0</v>
      </c>
      <c r="O35000" s="92">
        <v>5083170.388987164</v>
      </c>
      <c r="P35000" s="93">
        <v>6275518.9987495849</v>
      </c>
    </row>
    <row r="35001" spans="1:16" x14ac:dyDescent="0.2">
      <c r="A35001" s="87">
        <v>45373</v>
      </c>
      <c r="B35001" s="88">
        <v>45495</v>
      </c>
      <c r="C35001" s="87" t="s">
        <v>73</v>
      </c>
      <c r="D35001" s="89">
        <v>1397985</v>
      </c>
      <c r="E35001" s="90">
        <v>0</v>
      </c>
      <c r="F35001" s="91">
        <v>69</v>
      </c>
      <c r="G35001" s="90" t="s">
        <v>78</v>
      </c>
      <c r="H35001" s="91" t="s">
        <v>81</v>
      </c>
      <c r="I35001" s="90">
        <v>22741709</v>
      </c>
      <c r="J35001" s="91">
        <v>0</v>
      </c>
      <c r="K35001" s="90" t="s">
        <v>86</v>
      </c>
      <c r="L35001" s="91" t="s">
        <v>85</v>
      </c>
      <c r="M35001" s="90">
        <v>2001</v>
      </c>
      <c r="N35001" s="91">
        <v>122</v>
      </c>
      <c r="O35001" s="92">
        <v>5328084.1884823646</v>
      </c>
      <c r="P35001" s="93">
        <v>6577881.714175758</v>
      </c>
    </row>
    <row r="35002" spans="1:16" x14ac:dyDescent="0.2">
      <c r="A35002" s="87">
        <v>43523</v>
      </c>
      <c r="B35002" s="88">
        <v>43673</v>
      </c>
      <c r="C35002" s="87" t="s">
        <v>73</v>
      </c>
      <c r="D35002" s="89">
        <v>1191029</v>
      </c>
      <c r="E35002" s="90">
        <v>0</v>
      </c>
      <c r="F35002" s="91">
        <v>59</v>
      </c>
      <c r="G35002" s="90" t="s">
        <v>74</v>
      </c>
      <c r="H35002" s="91" t="s">
        <v>75</v>
      </c>
      <c r="I35002" s="90">
        <v>74576496</v>
      </c>
      <c r="J35002" s="91">
        <v>7</v>
      </c>
      <c r="K35002" s="90" t="s">
        <v>76</v>
      </c>
      <c r="L35002" s="91" t="s">
        <v>80</v>
      </c>
      <c r="M35002" s="90">
        <v>2003</v>
      </c>
      <c r="N35002" s="91">
        <v>150</v>
      </c>
      <c r="O35002" s="92">
        <v>5138997.0324129704</v>
      </c>
      <c r="P35002" s="93">
        <v>6344440.780756752</v>
      </c>
    </row>
    <row r="35003" spans="1:16" x14ac:dyDescent="0.2">
      <c r="A35003" s="87">
        <v>44315</v>
      </c>
      <c r="B35003" s="88">
        <v>44437</v>
      </c>
      <c r="C35003" s="87" t="s">
        <v>73</v>
      </c>
      <c r="D35003" s="89">
        <v>35735117</v>
      </c>
      <c r="E35003" s="90">
        <v>0</v>
      </c>
      <c r="F35003" s="91">
        <v>31</v>
      </c>
      <c r="G35003" s="90" t="s">
        <v>78</v>
      </c>
      <c r="H35003" s="91" t="s">
        <v>81</v>
      </c>
      <c r="I35003" s="90">
        <v>114222800</v>
      </c>
      <c r="J35003" s="91">
        <v>11</v>
      </c>
      <c r="K35003" s="90" t="s">
        <v>84</v>
      </c>
      <c r="L35003" s="91" t="s">
        <v>82</v>
      </c>
      <c r="M35003" s="90">
        <v>2001</v>
      </c>
      <c r="N35003" s="91">
        <v>122</v>
      </c>
      <c r="O35003" s="92">
        <v>5001477.7155516399</v>
      </c>
      <c r="P35003" s="93">
        <v>6174663.8463600492</v>
      </c>
    </row>
    <row r="35004" spans="1:16" x14ac:dyDescent="0.2">
      <c r="A35004" s="87">
        <v>44901</v>
      </c>
      <c r="B35004" s="88">
        <v>44901</v>
      </c>
      <c r="C35004" s="87" t="s">
        <v>73</v>
      </c>
      <c r="D35004" s="89">
        <v>1574578</v>
      </c>
      <c r="E35004" s="90">
        <v>0</v>
      </c>
      <c r="F35004" s="91">
        <v>62</v>
      </c>
      <c r="G35004" s="90" t="s">
        <v>74</v>
      </c>
      <c r="H35004" s="91" t="s">
        <v>75</v>
      </c>
      <c r="I35004" s="90">
        <v>81812705</v>
      </c>
      <c r="J35004" s="91">
        <v>9</v>
      </c>
      <c r="K35004" s="90" t="s">
        <v>83</v>
      </c>
      <c r="L35004" s="91" t="s">
        <v>87</v>
      </c>
      <c r="M35004" s="90">
        <v>2019</v>
      </c>
      <c r="N35004" s="91">
        <v>0</v>
      </c>
      <c r="O35004" s="92">
        <v>5108302.1106711132</v>
      </c>
      <c r="P35004" s="93">
        <v>6306545.8156433497</v>
      </c>
    </row>
    <row r="35005" spans="1:16" x14ac:dyDescent="0.2">
      <c r="A35005" s="87">
        <v>44880</v>
      </c>
      <c r="B35005" s="88">
        <v>44941</v>
      </c>
      <c r="C35005" s="87" t="s">
        <v>73</v>
      </c>
      <c r="D35005" s="89">
        <v>996701</v>
      </c>
      <c r="E35005" s="90">
        <v>0</v>
      </c>
      <c r="F35005" s="91">
        <v>33</v>
      </c>
      <c r="G35005" s="90" t="s">
        <v>78</v>
      </c>
      <c r="H35005" s="91" t="s">
        <v>75</v>
      </c>
      <c r="I35005" s="90">
        <v>101106027</v>
      </c>
      <c r="J35005" s="91">
        <v>11</v>
      </c>
      <c r="K35005" s="90" t="s">
        <v>83</v>
      </c>
      <c r="L35005" s="91" t="s">
        <v>82</v>
      </c>
      <c r="M35005" s="90">
        <v>2021</v>
      </c>
      <c r="N35005" s="91">
        <v>61</v>
      </c>
      <c r="O35005" s="92">
        <v>5040693.3237873903</v>
      </c>
      <c r="P35005" s="93">
        <v>6223078.1775152963</v>
      </c>
    </row>
    <row r="35006" spans="1:16" x14ac:dyDescent="0.2">
      <c r="A35006" s="87">
        <v>43955</v>
      </c>
      <c r="B35006" s="88">
        <v>44169</v>
      </c>
      <c r="C35006" s="87" t="s">
        <v>73</v>
      </c>
      <c r="D35006" s="89">
        <v>2852525</v>
      </c>
      <c r="E35006" s="90">
        <v>0</v>
      </c>
      <c r="F35006" s="91">
        <v>20</v>
      </c>
      <c r="G35006" s="90" t="s">
        <v>74</v>
      </c>
      <c r="H35006" s="91" t="s">
        <v>75</v>
      </c>
      <c r="I35006" s="90">
        <v>44306457</v>
      </c>
      <c r="J35006" s="91">
        <v>0</v>
      </c>
      <c r="K35006" s="90" t="s">
        <v>79</v>
      </c>
      <c r="L35006" s="91" t="s">
        <v>80</v>
      </c>
      <c r="M35006" s="90">
        <v>2017</v>
      </c>
      <c r="N35006" s="91">
        <v>214</v>
      </c>
      <c r="O35006" s="92">
        <v>5263657.760982872</v>
      </c>
      <c r="P35006" s="93">
        <v>6498342.9147936683</v>
      </c>
    </row>
    <row r="35007" spans="1:16" x14ac:dyDescent="0.2">
      <c r="A35007" s="87">
        <v>43465</v>
      </c>
      <c r="B35007" s="88">
        <v>43982</v>
      </c>
      <c r="C35007" s="87" t="s">
        <v>73</v>
      </c>
      <c r="D35007" s="89">
        <v>724332</v>
      </c>
      <c r="E35007" s="90">
        <v>0</v>
      </c>
      <c r="F35007" s="91">
        <v>34</v>
      </c>
      <c r="G35007" s="90" t="s">
        <v>74</v>
      </c>
      <c r="H35007" s="91" t="s">
        <v>75</v>
      </c>
      <c r="I35007" s="90">
        <v>62111601</v>
      </c>
      <c r="J35007" s="91">
        <v>15</v>
      </c>
      <c r="K35007" s="90" t="s">
        <v>86</v>
      </c>
      <c r="L35007" s="91" t="s">
        <v>77</v>
      </c>
      <c r="M35007" s="90">
        <v>2005</v>
      </c>
      <c r="N35007" s="91">
        <v>517</v>
      </c>
      <c r="O35007" s="92">
        <v>5133536.9231934976</v>
      </c>
      <c r="P35007" s="93">
        <v>6337699.9051771574</v>
      </c>
    </row>
    <row r="35008" spans="1:16" x14ac:dyDescent="0.2">
      <c r="A35008" s="87">
        <v>45170</v>
      </c>
      <c r="B35008" s="88">
        <v>45170</v>
      </c>
      <c r="C35008" s="87" t="s">
        <v>73</v>
      </c>
      <c r="D35008" s="89">
        <v>933913</v>
      </c>
      <c r="E35008" s="90">
        <v>0</v>
      </c>
      <c r="F35008" s="91">
        <v>42</v>
      </c>
      <c r="G35008" s="90" t="s">
        <v>74</v>
      </c>
      <c r="H35008" s="91" t="s">
        <v>75</v>
      </c>
      <c r="I35008" s="90">
        <v>75265323</v>
      </c>
      <c r="J35008" s="91">
        <v>12</v>
      </c>
      <c r="K35008" s="90" t="s">
        <v>79</v>
      </c>
      <c r="L35008" s="91" t="s">
        <v>82</v>
      </c>
      <c r="M35008" s="90">
        <v>2006</v>
      </c>
      <c r="N35008" s="91">
        <v>0</v>
      </c>
      <c r="O35008" s="92">
        <v>5112575.3587175058</v>
      </c>
      <c r="P35008" s="93">
        <v>6311821.4305154392</v>
      </c>
    </row>
    <row r="35009" spans="1:16" x14ac:dyDescent="0.2">
      <c r="A35009" s="87">
        <v>43648</v>
      </c>
      <c r="B35009" s="88">
        <v>43648</v>
      </c>
      <c r="C35009" s="87" t="s">
        <v>73</v>
      </c>
      <c r="D35009" s="89">
        <v>1713478</v>
      </c>
      <c r="E35009" s="90">
        <v>0</v>
      </c>
      <c r="F35009" s="91">
        <v>41</v>
      </c>
      <c r="G35009" s="90" t="s">
        <v>74</v>
      </c>
      <c r="H35009" s="91" t="s">
        <v>75</v>
      </c>
      <c r="I35009" s="90">
        <v>37103902</v>
      </c>
      <c r="J35009" s="91">
        <v>2</v>
      </c>
      <c r="K35009" s="90" t="s">
        <v>84</v>
      </c>
      <c r="L35009" s="91" t="s">
        <v>80</v>
      </c>
      <c r="M35009" s="90">
        <v>2000</v>
      </c>
      <c r="N35009" s="91">
        <v>0</v>
      </c>
      <c r="O35009" s="92">
        <v>5276113.2401269116</v>
      </c>
      <c r="P35009" s="93">
        <v>6513720.0495393965</v>
      </c>
    </row>
    <row r="35010" spans="1:16" x14ac:dyDescent="0.2">
      <c r="A35010" s="87">
        <v>45204</v>
      </c>
      <c r="B35010" s="88">
        <v>45327</v>
      </c>
      <c r="C35010" s="87" t="s">
        <v>73</v>
      </c>
      <c r="D35010" s="89">
        <v>2067436</v>
      </c>
      <c r="E35010" s="90">
        <v>0</v>
      </c>
      <c r="F35010" s="91">
        <v>57</v>
      </c>
      <c r="G35010" s="90" t="s">
        <v>74</v>
      </c>
      <c r="H35010" s="91" t="s">
        <v>75</v>
      </c>
      <c r="I35010" s="90">
        <v>80561538</v>
      </c>
      <c r="J35010" s="91">
        <v>13</v>
      </c>
      <c r="K35010" s="90" t="s">
        <v>86</v>
      </c>
      <c r="L35010" s="91" t="s">
        <v>77</v>
      </c>
      <c r="M35010" s="90">
        <v>2011</v>
      </c>
      <c r="N35010" s="91">
        <v>123</v>
      </c>
      <c r="O35010" s="92">
        <v>5091147.2292652167</v>
      </c>
      <c r="P35010" s="93">
        <v>6285366.9497101437</v>
      </c>
    </row>
    <row r="35011" spans="1:16" x14ac:dyDescent="0.2">
      <c r="A35011" s="87">
        <v>44372</v>
      </c>
      <c r="B35011" s="88">
        <v>44494</v>
      </c>
      <c r="C35011" s="87" t="s">
        <v>73</v>
      </c>
      <c r="D35011" s="89">
        <v>32385169</v>
      </c>
      <c r="E35011" s="90">
        <v>0</v>
      </c>
      <c r="F35011" s="91">
        <v>72</v>
      </c>
      <c r="G35011" s="90" t="s">
        <v>78</v>
      </c>
      <c r="H35011" s="91" t="s">
        <v>75</v>
      </c>
      <c r="I35011" s="90">
        <v>66346445</v>
      </c>
      <c r="J35011" s="91">
        <v>18</v>
      </c>
      <c r="K35011" s="90" t="s">
        <v>83</v>
      </c>
      <c r="L35011" s="91" t="s">
        <v>85</v>
      </c>
      <c r="M35011" s="90">
        <v>2013</v>
      </c>
      <c r="N35011" s="91">
        <v>122</v>
      </c>
      <c r="O35011" s="92">
        <v>5108063.4589682315</v>
      </c>
      <c r="P35011" s="93">
        <v>6306251.1839113962</v>
      </c>
    </row>
    <row r="35012" spans="1:16" x14ac:dyDescent="0.2">
      <c r="A35012" s="87">
        <v>44025</v>
      </c>
      <c r="B35012" s="88">
        <v>44087</v>
      </c>
      <c r="C35012" s="87" t="s">
        <v>73</v>
      </c>
      <c r="D35012" s="89">
        <v>2880909</v>
      </c>
      <c r="E35012" s="90">
        <v>0</v>
      </c>
      <c r="F35012" s="91">
        <v>24</v>
      </c>
      <c r="G35012" s="90" t="s">
        <v>78</v>
      </c>
      <c r="H35012" s="91" t="s">
        <v>75</v>
      </c>
      <c r="I35012" s="90">
        <v>95168545</v>
      </c>
      <c r="J35012" s="91">
        <v>1</v>
      </c>
      <c r="K35012" s="90" t="s">
        <v>86</v>
      </c>
      <c r="L35012" s="91" t="s">
        <v>85</v>
      </c>
      <c r="M35012" s="90">
        <v>2003</v>
      </c>
      <c r="N35012" s="91">
        <v>62</v>
      </c>
      <c r="O35012" s="92">
        <v>5108722.7455416052</v>
      </c>
      <c r="P35012" s="93">
        <v>6307065.1179525983</v>
      </c>
    </row>
    <row r="35013" spans="1:16" x14ac:dyDescent="0.2">
      <c r="A35013" s="87">
        <v>43361</v>
      </c>
      <c r="B35013" s="88">
        <v>43422</v>
      </c>
      <c r="C35013" s="87" t="s">
        <v>73</v>
      </c>
      <c r="D35013" s="89">
        <v>1534897</v>
      </c>
      <c r="E35013" s="90">
        <v>0</v>
      </c>
      <c r="F35013" s="91">
        <v>58</v>
      </c>
      <c r="G35013" s="90" t="s">
        <v>78</v>
      </c>
      <c r="H35013" s="91" t="s">
        <v>75</v>
      </c>
      <c r="I35013" s="90">
        <v>20065920</v>
      </c>
      <c r="J35013" s="91">
        <v>19</v>
      </c>
      <c r="K35013" s="90" t="s">
        <v>79</v>
      </c>
      <c r="L35013" s="91" t="s">
        <v>82</v>
      </c>
      <c r="M35013" s="90">
        <v>2003</v>
      </c>
      <c r="N35013" s="91">
        <v>61</v>
      </c>
      <c r="O35013" s="92">
        <v>5240523.4859397002</v>
      </c>
      <c r="P35013" s="93">
        <v>6469782.0814070366</v>
      </c>
    </row>
    <row r="35014" spans="1:16" x14ac:dyDescent="0.2">
      <c r="A35014" s="87">
        <v>43535</v>
      </c>
      <c r="B35014" s="88">
        <v>43932</v>
      </c>
      <c r="C35014" s="87" t="s">
        <v>73</v>
      </c>
      <c r="D35014" s="89">
        <v>1985505</v>
      </c>
      <c r="E35014" s="90">
        <v>0</v>
      </c>
      <c r="F35014" s="91">
        <v>36</v>
      </c>
      <c r="G35014" s="90" t="s">
        <v>78</v>
      </c>
      <c r="H35014" s="91" t="s">
        <v>75</v>
      </c>
      <c r="I35014" s="90">
        <v>81074055</v>
      </c>
      <c r="J35014" s="91">
        <v>2</v>
      </c>
      <c r="K35014" s="90" t="s">
        <v>79</v>
      </c>
      <c r="L35014" s="91" t="s">
        <v>87</v>
      </c>
      <c r="M35014" s="90">
        <v>2021</v>
      </c>
      <c r="N35014" s="91">
        <v>397</v>
      </c>
      <c r="O35014" s="92">
        <v>5143577.8180581219</v>
      </c>
      <c r="P35014" s="93">
        <v>6350096.0716766929</v>
      </c>
    </row>
    <row r="35015" spans="1:16" x14ac:dyDescent="0.2">
      <c r="A35015" s="87">
        <v>43635</v>
      </c>
      <c r="B35015" s="88">
        <v>43635</v>
      </c>
      <c r="C35015" s="87" t="s">
        <v>73</v>
      </c>
      <c r="D35015" s="89">
        <v>665161</v>
      </c>
      <c r="E35015" s="90">
        <v>0</v>
      </c>
      <c r="F35015" s="91">
        <v>49</v>
      </c>
      <c r="G35015" s="90" t="s">
        <v>78</v>
      </c>
      <c r="H35015" s="91" t="s">
        <v>75</v>
      </c>
      <c r="I35015" s="90">
        <v>32841107</v>
      </c>
      <c r="J35015" s="91">
        <v>17</v>
      </c>
      <c r="K35015" s="90" t="s">
        <v>84</v>
      </c>
      <c r="L35015" s="91" t="s">
        <v>80</v>
      </c>
      <c r="M35015" s="90">
        <v>2020</v>
      </c>
      <c r="N35015" s="91">
        <v>0</v>
      </c>
      <c r="O35015" s="92">
        <v>5213090.0567991212</v>
      </c>
      <c r="P35015" s="93">
        <v>6435913.6503692847</v>
      </c>
    </row>
    <row r="35016" spans="1:16" x14ac:dyDescent="0.2">
      <c r="A35016" s="87">
        <v>43481</v>
      </c>
      <c r="B35016" s="88">
        <v>43662</v>
      </c>
      <c r="C35016" s="87" t="s">
        <v>73</v>
      </c>
      <c r="D35016" s="89">
        <v>1536074</v>
      </c>
      <c r="E35016" s="90">
        <v>0</v>
      </c>
      <c r="F35016" s="91">
        <v>49</v>
      </c>
      <c r="G35016" s="90" t="s">
        <v>78</v>
      </c>
      <c r="H35016" s="91" t="s">
        <v>81</v>
      </c>
      <c r="I35016" s="90">
        <v>92645816</v>
      </c>
      <c r="J35016" s="91">
        <v>12</v>
      </c>
      <c r="K35016" s="90" t="s">
        <v>79</v>
      </c>
      <c r="L35016" s="91" t="s">
        <v>82</v>
      </c>
      <c r="M35016" s="90">
        <v>2007</v>
      </c>
      <c r="N35016" s="91">
        <v>181</v>
      </c>
      <c r="O35016" s="92">
        <v>5060052.2228472326</v>
      </c>
      <c r="P35016" s="93">
        <v>6246978.0528978175</v>
      </c>
    </row>
    <row r="35017" spans="1:16" x14ac:dyDescent="0.2">
      <c r="A35017" s="87">
        <v>45251</v>
      </c>
      <c r="B35017" s="88">
        <v>45372</v>
      </c>
      <c r="C35017" s="87" t="s">
        <v>73</v>
      </c>
      <c r="D35017" s="89">
        <v>2848752</v>
      </c>
      <c r="E35017" s="90">
        <v>0</v>
      </c>
      <c r="F35017" s="91">
        <v>58</v>
      </c>
      <c r="G35017" s="90" t="s">
        <v>74</v>
      </c>
      <c r="H35017" s="91" t="s">
        <v>81</v>
      </c>
      <c r="I35017" s="90">
        <v>76862923</v>
      </c>
      <c r="J35017" s="91">
        <v>4</v>
      </c>
      <c r="K35017" s="90" t="s">
        <v>83</v>
      </c>
      <c r="L35017" s="91" t="s">
        <v>85</v>
      </c>
      <c r="M35017" s="90">
        <v>2014</v>
      </c>
      <c r="N35017" s="91">
        <v>121</v>
      </c>
      <c r="O35017" s="92">
        <v>5147514.247192435</v>
      </c>
      <c r="P35017" s="93">
        <v>6354955.8607314005</v>
      </c>
    </row>
    <row r="35018" spans="1:16" x14ac:dyDescent="0.2">
      <c r="A35018" s="87">
        <v>43129</v>
      </c>
      <c r="B35018" s="88">
        <v>43219</v>
      </c>
      <c r="C35018" s="87" t="s">
        <v>73</v>
      </c>
      <c r="D35018" s="89">
        <v>35060341</v>
      </c>
      <c r="E35018" s="90">
        <v>0</v>
      </c>
      <c r="F35018" s="91">
        <v>32</v>
      </c>
      <c r="G35018" s="90" t="s">
        <v>74</v>
      </c>
      <c r="H35018" s="91" t="s">
        <v>75</v>
      </c>
      <c r="I35018" s="90">
        <v>38244547</v>
      </c>
      <c r="J35018" s="91">
        <v>19</v>
      </c>
      <c r="K35018" s="90" t="s">
        <v>79</v>
      </c>
      <c r="L35018" s="91" t="s">
        <v>82</v>
      </c>
      <c r="M35018" s="90">
        <v>2009</v>
      </c>
      <c r="N35018" s="91">
        <v>90</v>
      </c>
      <c r="O35018" s="92">
        <v>5186484.8818678809</v>
      </c>
      <c r="P35018" s="93">
        <v>6403067.7553924453</v>
      </c>
    </row>
    <row r="35019" spans="1:16" x14ac:dyDescent="0.2">
      <c r="A35019" s="87">
        <v>44607</v>
      </c>
      <c r="B35019" s="88">
        <v>44880</v>
      </c>
      <c r="C35019" s="87" t="s">
        <v>73</v>
      </c>
      <c r="D35019" s="89">
        <v>635762</v>
      </c>
      <c r="E35019" s="90">
        <v>0</v>
      </c>
      <c r="F35019" s="91">
        <v>67</v>
      </c>
      <c r="G35019" s="90" t="s">
        <v>74</v>
      </c>
      <c r="H35019" s="91" t="s">
        <v>75</v>
      </c>
      <c r="I35019" s="90">
        <v>100441790</v>
      </c>
      <c r="J35019" s="91">
        <v>5</v>
      </c>
      <c r="K35019" s="90" t="s">
        <v>86</v>
      </c>
      <c r="L35019" s="91" t="s">
        <v>87</v>
      </c>
      <c r="M35019" s="90">
        <v>2013</v>
      </c>
      <c r="N35019" s="91">
        <v>273</v>
      </c>
      <c r="O35019" s="92">
        <v>5071739.2122589312</v>
      </c>
      <c r="P35019" s="93">
        <v>6261406.4348875694</v>
      </c>
    </row>
    <row r="35020" spans="1:16" x14ac:dyDescent="0.2">
      <c r="A35020" s="87">
        <v>44172</v>
      </c>
      <c r="B35020" s="88">
        <v>44780</v>
      </c>
      <c r="C35020" s="87" t="s">
        <v>73</v>
      </c>
      <c r="D35020" s="89">
        <v>2280482</v>
      </c>
      <c r="E35020" s="90">
        <v>0</v>
      </c>
      <c r="F35020" s="91">
        <v>46</v>
      </c>
      <c r="G35020" s="90" t="s">
        <v>78</v>
      </c>
      <c r="H35020" s="91" t="s">
        <v>75</v>
      </c>
      <c r="I35020" s="90">
        <v>101421433</v>
      </c>
      <c r="J35020" s="91">
        <v>5</v>
      </c>
      <c r="K35020" s="90" t="s">
        <v>79</v>
      </c>
      <c r="L35020" s="91" t="s">
        <v>80</v>
      </c>
      <c r="M35020" s="90">
        <v>2004</v>
      </c>
      <c r="N35020" s="91">
        <v>608</v>
      </c>
      <c r="O35020" s="92">
        <v>5066962.5075502954</v>
      </c>
      <c r="P35020" s="93">
        <v>6255509.2685806099</v>
      </c>
    </row>
    <row r="35021" spans="1:16" x14ac:dyDescent="0.2">
      <c r="A35021" s="87">
        <v>44491</v>
      </c>
      <c r="B35021" s="88">
        <v>44552</v>
      </c>
      <c r="C35021" s="87" t="s">
        <v>73</v>
      </c>
      <c r="D35021" s="89">
        <v>2449462</v>
      </c>
      <c r="E35021" s="90">
        <v>0</v>
      </c>
      <c r="F35021" s="91">
        <v>53</v>
      </c>
      <c r="G35021" s="90" t="s">
        <v>74</v>
      </c>
      <c r="H35021" s="91" t="s">
        <v>75</v>
      </c>
      <c r="I35021" s="90">
        <v>75083463</v>
      </c>
      <c r="J35021" s="91">
        <v>16</v>
      </c>
      <c r="K35021" s="90" t="s">
        <v>79</v>
      </c>
      <c r="L35021" s="91" t="s">
        <v>82</v>
      </c>
      <c r="M35021" s="90">
        <v>2023</v>
      </c>
      <c r="N35021" s="91">
        <v>61</v>
      </c>
      <c r="O35021" s="92">
        <v>5092598.0489968834</v>
      </c>
      <c r="P35021" s="93">
        <v>6287158.0851813359</v>
      </c>
    </row>
    <row r="35022" spans="1:16" x14ac:dyDescent="0.2">
      <c r="A35022" s="87">
        <v>43647</v>
      </c>
      <c r="B35022" s="88">
        <v>43647</v>
      </c>
      <c r="C35022" s="87" t="s">
        <v>73</v>
      </c>
      <c r="D35022" s="89">
        <v>1849213</v>
      </c>
      <c r="E35022" s="90">
        <v>0</v>
      </c>
      <c r="F35022" s="91">
        <v>30</v>
      </c>
      <c r="G35022" s="90" t="s">
        <v>74</v>
      </c>
      <c r="H35022" s="91" t="s">
        <v>75</v>
      </c>
      <c r="I35022" s="90">
        <v>28778888</v>
      </c>
      <c r="J35022" s="91">
        <v>16</v>
      </c>
      <c r="K35022" s="90" t="s">
        <v>83</v>
      </c>
      <c r="L35022" s="91" t="s">
        <v>77</v>
      </c>
      <c r="M35022" s="90">
        <v>2012</v>
      </c>
      <c r="N35022" s="91">
        <v>0</v>
      </c>
      <c r="O35022" s="92">
        <v>5230173.1490024487</v>
      </c>
      <c r="P35022" s="93">
        <v>6457003.8876573434</v>
      </c>
    </row>
    <row r="35023" spans="1:16" x14ac:dyDescent="0.2">
      <c r="A35023" s="87">
        <v>43427</v>
      </c>
      <c r="B35023" s="88">
        <v>43547</v>
      </c>
      <c r="C35023" s="87" t="s">
        <v>73</v>
      </c>
      <c r="D35023" s="89">
        <v>2172351</v>
      </c>
      <c r="E35023" s="90">
        <v>0</v>
      </c>
      <c r="F35023" s="91">
        <v>34</v>
      </c>
      <c r="G35023" s="90" t="s">
        <v>74</v>
      </c>
      <c r="H35023" s="91" t="s">
        <v>75</v>
      </c>
      <c r="I35023" s="90">
        <v>92835914</v>
      </c>
      <c r="J35023" s="91">
        <v>10</v>
      </c>
      <c r="K35023" s="90" t="s">
        <v>76</v>
      </c>
      <c r="L35023" s="91" t="s">
        <v>87</v>
      </c>
      <c r="M35023" s="90">
        <v>2007</v>
      </c>
      <c r="N35023" s="91">
        <v>120</v>
      </c>
      <c r="O35023" s="92">
        <v>5069917.5264735268</v>
      </c>
      <c r="P35023" s="93">
        <v>6259157.4400907736</v>
      </c>
    </row>
    <row r="35024" spans="1:16" x14ac:dyDescent="0.2">
      <c r="A35024" s="87">
        <v>45414</v>
      </c>
      <c r="B35024" s="88">
        <v>45567</v>
      </c>
      <c r="C35024" s="87" t="s">
        <v>73</v>
      </c>
      <c r="D35024" s="89">
        <v>1364965</v>
      </c>
      <c r="E35024" s="90">
        <v>0</v>
      </c>
      <c r="F35024" s="91">
        <v>18</v>
      </c>
      <c r="G35024" s="90" t="s">
        <v>74</v>
      </c>
      <c r="H35024" s="91" t="s">
        <v>75</v>
      </c>
      <c r="I35024" s="90">
        <v>111820806</v>
      </c>
      <c r="J35024" s="91">
        <v>7</v>
      </c>
      <c r="K35024" s="90" t="s">
        <v>79</v>
      </c>
      <c r="L35024" s="91" t="s">
        <v>77</v>
      </c>
      <c r="M35024" s="90">
        <v>2012</v>
      </c>
      <c r="N35024" s="91">
        <v>153</v>
      </c>
      <c r="O35024" s="92">
        <v>5028598.3937981762</v>
      </c>
      <c r="P35024" s="93">
        <v>6208146.1651829332</v>
      </c>
    </row>
    <row r="35025" spans="1:16" x14ac:dyDescent="0.2">
      <c r="A35025" s="87">
        <v>44852</v>
      </c>
      <c r="B35025" s="88">
        <v>44852</v>
      </c>
      <c r="C35025" s="87" t="s">
        <v>73</v>
      </c>
      <c r="D35025" s="89">
        <v>1260328</v>
      </c>
      <c r="E35025" s="90">
        <v>0</v>
      </c>
      <c r="F35025" s="91">
        <v>26</v>
      </c>
      <c r="G35025" s="90" t="s">
        <v>74</v>
      </c>
      <c r="H35025" s="91" t="s">
        <v>75</v>
      </c>
      <c r="I35025" s="90">
        <v>40984205</v>
      </c>
      <c r="J35025" s="91">
        <v>4</v>
      </c>
      <c r="K35025" s="90" t="s">
        <v>83</v>
      </c>
      <c r="L35025" s="91" t="s">
        <v>85</v>
      </c>
      <c r="M35025" s="90">
        <v>2008</v>
      </c>
      <c r="N35025" s="91">
        <v>0</v>
      </c>
      <c r="O35025" s="92">
        <v>5254525.5013070572</v>
      </c>
      <c r="P35025" s="93">
        <v>6487068.5201321691</v>
      </c>
    </row>
    <row r="35026" spans="1:16" x14ac:dyDescent="0.2">
      <c r="A35026" s="87">
        <v>43829</v>
      </c>
      <c r="B35026" s="88">
        <v>43981</v>
      </c>
      <c r="C35026" s="87" t="s">
        <v>73</v>
      </c>
      <c r="D35026" s="89">
        <v>1186880</v>
      </c>
      <c r="E35026" s="90">
        <v>0</v>
      </c>
      <c r="F35026" s="91">
        <v>51</v>
      </c>
      <c r="G35026" s="90" t="s">
        <v>78</v>
      </c>
      <c r="H35026" s="91" t="s">
        <v>75</v>
      </c>
      <c r="I35026" s="90">
        <v>53647593</v>
      </c>
      <c r="J35026" s="91">
        <v>12</v>
      </c>
      <c r="K35026" s="90" t="s">
        <v>86</v>
      </c>
      <c r="L35026" s="91" t="s">
        <v>82</v>
      </c>
      <c r="M35026" s="90">
        <v>2001</v>
      </c>
      <c r="N35026" s="91">
        <v>152</v>
      </c>
      <c r="O35026" s="92">
        <v>5175794.3673166009</v>
      </c>
      <c r="P35026" s="93">
        <v>6389869.5892797541</v>
      </c>
    </row>
    <row r="35027" spans="1:16" x14ac:dyDescent="0.2">
      <c r="A35027" s="87">
        <v>43319</v>
      </c>
      <c r="B35027" s="88">
        <v>44234</v>
      </c>
      <c r="C35027" s="87" t="s">
        <v>73</v>
      </c>
      <c r="D35027" s="89">
        <v>1008205</v>
      </c>
      <c r="E35027" s="90">
        <v>0</v>
      </c>
      <c r="F35027" s="91">
        <v>31</v>
      </c>
      <c r="G35027" s="90" t="s">
        <v>78</v>
      </c>
      <c r="H35027" s="91" t="s">
        <v>75</v>
      </c>
      <c r="I35027" s="90">
        <v>29057821</v>
      </c>
      <c r="J35027" s="91">
        <v>1</v>
      </c>
      <c r="K35027" s="90" t="s">
        <v>83</v>
      </c>
      <c r="L35027" s="91" t="s">
        <v>87</v>
      </c>
      <c r="M35027" s="90">
        <v>2019</v>
      </c>
      <c r="N35027" s="91">
        <v>915</v>
      </c>
      <c r="O35027" s="92">
        <v>5299886.7395207193</v>
      </c>
      <c r="P35027" s="93">
        <v>6543070.0487910109</v>
      </c>
    </row>
    <row r="35028" spans="1:16" x14ac:dyDescent="0.2">
      <c r="A35028" s="87">
        <v>43226</v>
      </c>
      <c r="B35028" s="88">
        <v>43349</v>
      </c>
      <c r="C35028" s="87" t="s">
        <v>73</v>
      </c>
      <c r="D35028" s="89">
        <v>2349013</v>
      </c>
      <c r="E35028" s="90">
        <v>0</v>
      </c>
      <c r="F35028" s="91">
        <v>49</v>
      </c>
      <c r="G35028" s="90" t="s">
        <v>74</v>
      </c>
      <c r="H35028" s="91" t="s">
        <v>75</v>
      </c>
      <c r="I35028" s="90">
        <v>22475823</v>
      </c>
      <c r="J35028" s="91">
        <v>5</v>
      </c>
      <c r="K35028" s="90" t="s">
        <v>79</v>
      </c>
      <c r="L35028" s="91" t="s">
        <v>82</v>
      </c>
      <c r="M35028" s="90">
        <v>2011</v>
      </c>
      <c r="N35028" s="91">
        <v>123</v>
      </c>
      <c r="O35028" s="92">
        <v>5303647.6319384361</v>
      </c>
      <c r="P35028" s="93">
        <v>6547713.1258499203</v>
      </c>
    </row>
    <row r="35029" spans="1:16" x14ac:dyDescent="0.2">
      <c r="A35029" s="87">
        <v>43982</v>
      </c>
      <c r="B35029" s="88">
        <v>44681</v>
      </c>
      <c r="C35029" s="87" t="s">
        <v>73</v>
      </c>
      <c r="D35029" s="89">
        <v>31709819</v>
      </c>
      <c r="E35029" s="90">
        <v>0</v>
      </c>
      <c r="F35029" s="91">
        <v>44</v>
      </c>
      <c r="G35029" s="90" t="s">
        <v>78</v>
      </c>
      <c r="H35029" s="91" t="s">
        <v>75</v>
      </c>
      <c r="I35029" s="90">
        <v>108867079</v>
      </c>
      <c r="J35029" s="91">
        <v>13</v>
      </c>
      <c r="K35029" s="90" t="s">
        <v>79</v>
      </c>
      <c r="L35029" s="91" t="s">
        <v>87</v>
      </c>
      <c r="M35029" s="90">
        <v>2021</v>
      </c>
      <c r="N35029" s="91">
        <v>699</v>
      </c>
      <c r="O35029" s="92">
        <v>5004036.4325029887</v>
      </c>
      <c r="P35029" s="93">
        <v>6177822.7561765295</v>
      </c>
    </row>
    <row r="35030" spans="1:16" x14ac:dyDescent="0.2">
      <c r="A35030" s="87">
        <v>44503</v>
      </c>
      <c r="B35030" s="88">
        <v>44988</v>
      </c>
      <c r="C35030" s="87" t="s">
        <v>73</v>
      </c>
      <c r="D35030" s="89">
        <v>1546516</v>
      </c>
      <c r="E35030" s="90">
        <v>0</v>
      </c>
      <c r="F35030" s="91">
        <v>45</v>
      </c>
      <c r="G35030" s="90" t="s">
        <v>78</v>
      </c>
      <c r="H35030" s="91" t="s">
        <v>75</v>
      </c>
      <c r="I35030" s="90">
        <v>104937949</v>
      </c>
      <c r="J35030" s="91">
        <v>2</v>
      </c>
      <c r="K35030" s="90" t="s">
        <v>76</v>
      </c>
      <c r="L35030" s="91" t="s">
        <v>87</v>
      </c>
      <c r="M35030" s="90">
        <v>2022</v>
      </c>
      <c r="N35030" s="91">
        <v>485</v>
      </c>
      <c r="O35030" s="92">
        <v>5072359.723847325</v>
      </c>
      <c r="P35030" s="93">
        <v>6262172.4985769438</v>
      </c>
    </row>
    <row r="35031" spans="1:16" x14ac:dyDescent="0.2">
      <c r="A35031" s="87">
        <v>43419</v>
      </c>
      <c r="B35031" s="88">
        <v>43570</v>
      </c>
      <c r="C35031" s="87" t="s">
        <v>73</v>
      </c>
      <c r="D35031" s="89">
        <v>2876260</v>
      </c>
      <c r="E35031" s="90">
        <v>0</v>
      </c>
      <c r="F35031" s="91">
        <v>49</v>
      </c>
      <c r="G35031" s="90" t="s">
        <v>74</v>
      </c>
      <c r="H35031" s="91" t="s">
        <v>75</v>
      </c>
      <c r="I35031" s="90">
        <v>83843942</v>
      </c>
      <c r="J35031" s="91">
        <v>1</v>
      </c>
      <c r="K35031" s="90" t="s">
        <v>84</v>
      </c>
      <c r="L35031" s="91" t="s">
        <v>87</v>
      </c>
      <c r="M35031" s="90">
        <v>2004</v>
      </c>
      <c r="N35031" s="91">
        <v>151</v>
      </c>
      <c r="O35031" s="92">
        <v>5141788.0592999076</v>
      </c>
      <c r="P35031" s="93">
        <v>6347886.4929628484</v>
      </c>
    </row>
    <row r="35032" spans="1:16" x14ac:dyDescent="0.2">
      <c r="A35032" s="87">
        <v>44429</v>
      </c>
      <c r="B35032" s="88">
        <v>44672</v>
      </c>
      <c r="C35032" s="87" t="s">
        <v>73</v>
      </c>
      <c r="D35032" s="89">
        <v>1317649</v>
      </c>
      <c r="E35032" s="90">
        <v>0</v>
      </c>
      <c r="F35032" s="91">
        <v>59</v>
      </c>
      <c r="G35032" s="90" t="s">
        <v>78</v>
      </c>
      <c r="H35032" s="91" t="s">
        <v>75</v>
      </c>
      <c r="I35032" s="90">
        <v>94338176</v>
      </c>
      <c r="J35032" s="91">
        <v>2</v>
      </c>
      <c r="K35032" s="90" t="s">
        <v>76</v>
      </c>
      <c r="L35032" s="91" t="s">
        <v>80</v>
      </c>
      <c r="M35032" s="90">
        <v>2016</v>
      </c>
      <c r="N35032" s="91">
        <v>243</v>
      </c>
      <c r="O35032" s="92">
        <v>5105127.7865272788</v>
      </c>
      <c r="P35032" s="93">
        <v>6302626.8969472572</v>
      </c>
    </row>
    <row r="35033" spans="1:16" x14ac:dyDescent="0.2">
      <c r="A35033" s="87">
        <v>44324</v>
      </c>
      <c r="B35033" s="88">
        <v>44385</v>
      </c>
      <c r="C35033" s="87" t="s">
        <v>73</v>
      </c>
      <c r="D35033" s="89">
        <v>38440040</v>
      </c>
      <c r="E35033" s="90">
        <v>0</v>
      </c>
      <c r="F35033" s="91">
        <v>64</v>
      </c>
      <c r="G35033" s="90" t="s">
        <v>74</v>
      </c>
      <c r="H35033" s="91" t="s">
        <v>75</v>
      </c>
      <c r="I35033" s="90">
        <v>78478583</v>
      </c>
      <c r="J35033" s="91">
        <v>9</v>
      </c>
      <c r="K35033" s="90" t="s">
        <v>76</v>
      </c>
      <c r="L35033" s="91" t="s">
        <v>87</v>
      </c>
      <c r="M35033" s="90">
        <v>2005</v>
      </c>
      <c r="N35033" s="91">
        <v>61</v>
      </c>
      <c r="O35033" s="92">
        <v>5117842.417978025</v>
      </c>
      <c r="P35033" s="93">
        <v>6318323.972812376</v>
      </c>
    </row>
    <row r="35034" spans="1:16" x14ac:dyDescent="0.2">
      <c r="A35034" s="87">
        <v>43185</v>
      </c>
      <c r="B35034" s="88">
        <v>43216</v>
      </c>
      <c r="C35034" s="87" t="s">
        <v>73</v>
      </c>
      <c r="D35034" s="89">
        <v>982942</v>
      </c>
      <c r="E35034" s="90">
        <v>0</v>
      </c>
      <c r="F35034" s="91">
        <v>20</v>
      </c>
      <c r="G35034" s="90" t="s">
        <v>78</v>
      </c>
      <c r="H35034" s="91" t="s">
        <v>75</v>
      </c>
      <c r="I35034" s="90">
        <v>75799568</v>
      </c>
      <c r="J35034" s="91">
        <v>17</v>
      </c>
      <c r="K35034" s="90" t="s">
        <v>86</v>
      </c>
      <c r="L35034" s="91" t="s">
        <v>82</v>
      </c>
      <c r="M35034" s="90">
        <v>2018</v>
      </c>
      <c r="N35034" s="91">
        <v>31</v>
      </c>
      <c r="O35034" s="92">
        <v>5085599.6751922816</v>
      </c>
      <c r="P35034" s="93">
        <v>6278518.1175213344</v>
      </c>
    </row>
    <row r="35035" spans="1:16" x14ac:dyDescent="0.2">
      <c r="A35035" s="87">
        <v>44165</v>
      </c>
      <c r="B35035" s="88">
        <v>44165</v>
      </c>
      <c r="C35035" s="87" t="s">
        <v>73</v>
      </c>
      <c r="D35035" s="89">
        <v>1850787</v>
      </c>
      <c r="E35035" s="90">
        <v>0</v>
      </c>
      <c r="F35035" s="91">
        <v>46</v>
      </c>
      <c r="G35035" s="90" t="s">
        <v>78</v>
      </c>
      <c r="H35035" s="91" t="s">
        <v>75</v>
      </c>
      <c r="I35035" s="90">
        <v>45697026</v>
      </c>
      <c r="J35035" s="91">
        <v>3</v>
      </c>
      <c r="K35035" s="90" t="s">
        <v>83</v>
      </c>
      <c r="L35035" s="91" t="s">
        <v>80</v>
      </c>
      <c r="M35035" s="90">
        <v>2017</v>
      </c>
      <c r="N35035" s="91">
        <v>0</v>
      </c>
      <c r="O35035" s="92">
        <v>5245601.7951493543</v>
      </c>
      <c r="P35035" s="93">
        <v>6476051.5989498198</v>
      </c>
    </row>
    <row r="35036" spans="1:16" x14ac:dyDescent="0.2">
      <c r="A35036" s="87">
        <v>44675</v>
      </c>
      <c r="B35036" s="88">
        <v>44675</v>
      </c>
      <c r="C35036" s="87" t="s">
        <v>73</v>
      </c>
      <c r="D35036" s="89">
        <v>1500638</v>
      </c>
      <c r="E35036" s="90">
        <v>0</v>
      </c>
      <c r="F35036" s="91">
        <v>48</v>
      </c>
      <c r="G35036" s="90" t="s">
        <v>74</v>
      </c>
      <c r="H35036" s="91" t="s">
        <v>75</v>
      </c>
      <c r="I35036" s="90">
        <v>66978701</v>
      </c>
      <c r="J35036" s="91">
        <v>2</v>
      </c>
      <c r="K35036" s="90" t="s">
        <v>83</v>
      </c>
      <c r="L35036" s="91" t="s">
        <v>77</v>
      </c>
      <c r="M35036" s="90">
        <v>2014</v>
      </c>
      <c r="N35036" s="91">
        <v>0</v>
      </c>
      <c r="O35036" s="92">
        <v>5187572.5755066592</v>
      </c>
      <c r="P35036" s="93">
        <v>6404410.5870452579</v>
      </c>
    </row>
    <row r="35037" spans="1:16" x14ac:dyDescent="0.2">
      <c r="A35037" s="87">
        <v>44487</v>
      </c>
      <c r="B35037" s="88">
        <v>44699</v>
      </c>
      <c r="C35037" s="87" t="s">
        <v>73</v>
      </c>
      <c r="D35037" s="89">
        <v>2889237</v>
      </c>
      <c r="E35037" s="90">
        <v>0</v>
      </c>
      <c r="F35037" s="91">
        <v>44</v>
      </c>
      <c r="G35037" s="90" t="s">
        <v>74</v>
      </c>
      <c r="H35037" s="91" t="s">
        <v>75</v>
      </c>
      <c r="I35037" s="90">
        <v>98118318</v>
      </c>
      <c r="J35037" s="91">
        <v>10</v>
      </c>
      <c r="K35037" s="90" t="s">
        <v>76</v>
      </c>
      <c r="L35037" s="91" t="s">
        <v>82</v>
      </c>
      <c r="M35037" s="90">
        <v>2023</v>
      </c>
      <c r="N35037" s="91">
        <v>212</v>
      </c>
      <c r="O35037" s="92">
        <v>5053747.4758398859</v>
      </c>
      <c r="P35037" s="93">
        <v>6239194.4146171426</v>
      </c>
    </row>
    <row r="35038" spans="1:16" x14ac:dyDescent="0.2">
      <c r="A35038" s="87">
        <v>43462</v>
      </c>
      <c r="B35038" s="88">
        <v>44497</v>
      </c>
      <c r="C35038" s="87" t="s">
        <v>73</v>
      </c>
      <c r="D35038" s="89">
        <v>1134617</v>
      </c>
      <c r="E35038" s="90">
        <v>0</v>
      </c>
      <c r="F35038" s="91">
        <v>18</v>
      </c>
      <c r="G35038" s="90" t="s">
        <v>78</v>
      </c>
      <c r="H35038" s="91" t="s">
        <v>75</v>
      </c>
      <c r="I35038" s="90">
        <v>51795145</v>
      </c>
      <c r="J35038" s="91">
        <v>16</v>
      </c>
      <c r="K35038" s="90" t="s">
        <v>83</v>
      </c>
      <c r="L35038" s="91" t="s">
        <v>77</v>
      </c>
      <c r="M35038" s="90">
        <v>2021</v>
      </c>
      <c r="N35038" s="91">
        <v>1035</v>
      </c>
      <c r="O35038" s="92">
        <v>5156171.6127325008</v>
      </c>
      <c r="P35038" s="93">
        <v>6365643.9663364207</v>
      </c>
    </row>
    <row r="35039" spans="1:16" x14ac:dyDescent="0.2">
      <c r="A35039" s="87">
        <v>44305</v>
      </c>
      <c r="B35039" s="88">
        <v>44335</v>
      </c>
      <c r="C35039" s="87" t="s">
        <v>73</v>
      </c>
      <c r="D35039" s="89">
        <v>1306728</v>
      </c>
      <c r="E35039" s="90">
        <v>0</v>
      </c>
      <c r="F35039" s="91">
        <v>50</v>
      </c>
      <c r="G35039" s="90" t="s">
        <v>74</v>
      </c>
      <c r="H35039" s="91" t="s">
        <v>75</v>
      </c>
      <c r="I35039" s="90">
        <v>62474847</v>
      </c>
      <c r="J35039" s="91">
        <v>3</v>
      </c>
      <c r="K35039" s="90" t="s">
        <v>76</v>
      </c>
      <c r="L35039" s="91" t="s">
        <v>77</v>
      </c>
      <c r="M35039" s="90">
        <v>2002</v>
      </c>
      <c r="N35039" s="91">
        <v>30</v>
      </c>
      <c r="O35039" s="92">
        <v>5195709.2017331421</v>
      </c>
      <c r="P35039" s="93">
        <v>6414455.8046088172</v>
      </c>
    </row>
    <row r="35040" spans="1:16" x14ac:dyDescent="0.2">
      <c r="A35040" s="87">
        <v>44355</v>
      </c>
      <c r="B35040" s="88">
        <v>44355</v>
      </c>
      <c r="C35040" s="87" t="s">
        <v>73</v>
      </c>
      <c r="D35040" s="89">
        <v>1010324</v>
      </c>
      <c r="E35040" s="90">
        <v>0</v>
      </c>
      <c r="F35040" s="91">
        <v>51</v>
      </c>
      <c r="G35040" s="90" t="s">
        <v>74</v>
      </c>
      <c r="H35040" s="91" t="s">
        <v>75</v>
      </c>
      <c r="I35040" s="90">
        <v>76796629</v>
      </c>
      <c r="J35040" s="91">
        <v>14</v>
      </c>
      <c r="K35040" s="90" t="s">
        <v>79</v>
      </c>
      <c r="L35040" s="91" t="s">
        <v>80</v>
      </c>
      <c r="M35040" s="90">
        <v>2017</v>
      </c>
      <c r="N35040" s="91">
        <v>0</v>
      </c>
      <c r="O35040" s="92">
        <v>5097949.3991407836</v>
      </c>
      <c r="P35040" s="93">
        <v>6293764.6902972637</v>
      </c>
    </row>
    <row r="35041" spans="1:16" x14ac:dyDescent="0.2">
      <c r="A35041" s="87">
        <v>44088</v>
      </c>
      <c r="B35041" s="88">
        <v>45121</v>
      </c>
      <c r="C35041" s="87" t="s">
        <v>73</v>
      </c>
      <c r="D35041" s="89">
        <v>2851810</v>
      </c>
      <c r="E35041" s="90">
        <v>0</v>
      </c>
      <c r="F35041" s="91">
        <v>60</v>
      </c>
      <c r="G35041" s="90" t="s">
        <v>74</v>
      </c>
      <c r="H35041" s="91" t="s">
        <v>75</v>
      </c>
      <c r="I35041" s="90">
        <v>52925099</v>
      </c>
      <c r="J35041" s="91">
        <v>2</v>
      </c>
      <c r="K35041" s="90" t="s">
        <v>76</v>
      </c>
      <c r="L35041" s="91" t="s">
        <v>85</v>
      </c>
      <c r="M35041" s="90">
        <v>2020</v>
      </c>
      <c r="N35041" s="91">
        <v>1033</v>
      </c>
      <c r="O35041" s="92">
        <v>5223447.0612227004</v>
      </c>
      <c r="P35041" s="93">
        <v>6448700.07558358</v>
      </c>
    </row>
    <row r="35042" spans="1:16" x14ac:dyDescent="0.2">
      <c r="A35042" s="87">
        <v>44949</v>
      </c>
      <c r="B35042" s="88">
        <v>45314</v>
      </c>
      <c r="C35042" s="87" t="s">
        <v>73</v>
      </c>
      <c r="D35042" s="89">
        <v>1135990</v>
      </c>
      <c r="E35042" s="90">
        <v>0</v>
      </c>
      <c r="F35042" s="91">
        <v>49</v>
      </c>
      <c r="G35042" s="90" t="s">
        <v>74</v>
      </c>
      <c r="H35042" s="91" t="s">
        <v>75</v>
      </c>
      <c r="I35042" s="90">
        <v>28122621</v>
      </c>
      <c r="J35042" s="91">
        <v>7</v>
      </c>
      <c r="K35042" s="90" t="s">
        <v>83</v>
      </c>
      <c r="L35042" s="91" t="s">
        <v>77</v>
      </c>
      <c r="M35042" s="90">
        <v>2007</v>
      </c>
      <c r="N35042" s="91">
        <v>365</v>
      </c>
      <c r="O35042" s="92">
        <v>5275471.2301693317</v>
      </c>
      <c r="P35042" s="93">
        <v>6512927.4446534952</v>
      </c>
    </row>
    <row r="35043" spans="1:16" x14ac:dyDescent="0.2">
      <c r="A35043" s="87">
        <v>44358</v>
      </c>
      <c r="B35043" s="88">
        <v>44450</v>
      </c>
      <c r="C35043" s="87" t="s">
        <v>73</v>
      </c>
      <c r="D35043" s="89">
        <v>39291867</v>
      </c>
      <c r="E35043" s="90">
        <v>0</v>
      </c>
      <c r="F35043" s="91">
        <v>41</v>
      </c>
      <c r="G35043" s="90" t="s">
        <v>74</v>
      </c>
      <c r="H35043" s="91" t="s">
        <v>75</v>
      </c>
      <c r="I35043" s="90">
        <v>61372891</v>
      </c>
      <c r="J35043" s="91">
        <v>3</v>
      </c>
      <c r="K35043" s="90" t="s">
        <v>76</v>
      </c>
      <c r="L35043" s="91" t="s">
        <v>85</v>
      </c>
      <c r="M35043" s="90">
        <v>2003</v>
      </c>
      <c r="N35043" s="91">
        <v>92</v>
      </c>
      <c r="O35043" s="92">
        <v>5198628.3926791148</v>
      </c>
      <c r="P35043" s="93">
        <v>6418059.744048289</v>
      </c>
    </row>
    <row r="35044" spans="1:16" x14ac:dyDescent="0.2">
      <c r="A35044" s="87">
        <v>44553</v>
      </c>
      <c r="B35044" s="88">
        <v>44735</v>
      </c>
      <c r="C35044" s="87" t="s">
        <v>73</v>
      </c>
      <c r="D35044" s="89">
        <v>1403113</v>
      </c>
      <c r="E35044" s="90">
        <v>0</v>
      </c>
      <c r="F35044" s="91">
        <v>57</v>
      </c>
      <c r="G35044" s="90" t="s">
        <v>74</v>
      </c>
      <c r="H35044" s="91" t="s">
        <v>75</v>
      </c>
      <c r="I35044" s="90">
        <v>93550552</v>
      </c>
      <c r="J35044" s="91">
        <v>12</v>
      </c>
      <c r="K35044" s="90" t="s">
        <v>79</v>
      </c>
      <c r="L35044" s="91" t="s">
        <v>77</v>
      </c>
      <c r="M35044" s="90">
        <v>2020</v>
      </c>
      <c r="N35044" s="91">
        <v>182</v>
      </c>
      <c r="O35044" s="92">
        <v>5057365.2428946039</v>
      </c>
      <c r="P35044" s="93">
        <v>6243660.7936970415</v>
      </c>
    </row>
    <row r="35045" spans="1:16" x14ac:dyDescent="0.2">
      <c r="A35045" s="87">
        <v>43931</v>
      </c>
      <c r="B35045" s="88">
        <v>44387</v>
      </c>
      <c r="C35045" s="87" t="s">
        <v>73</v>
      </c>
      <c r="D35045" s="89">
        <v>2517270</v>
      </c>
      <c r="E35045" s="90">
        <v>0</v>
      </c>
      <c r="F35045" s="91">
        <v>41</v>
      </c>
      <c r="G35045" s="90" t="s">
        <v>78</v>
      </c>
      <c r="H35045" s="91" t="s">
        <v>81</v>
      </c>
      <c r="I35045" s="90">
        <v>51934122</v>
      </c>
      <c r="J35045" s="91">
        <v>5</v>
      </c>
      <c r="K35045" s="90" t="s">
        <v>84</v>
      </c>
      <c r="L35045" s="91" t="s">
        <v>77</v>
      </c>
      <c r="M35045" s="90">
        <v>2014</v>
      </c>
      <c r="N35045" s="91">
        <v>456</v>
      </c>
      <c r="O35045" s="92">
        <v>5214479.2293569641</v>
      </c>
      <c r="P35045" s="93">
        <v>6437628.6782184737</v>
      </c>
    </row>
    <row r="35046" spans="1:16" x14ac:dyDescent="0.2">
      <c r="A35046" s="87">
        <v>44418</v>
      </c>
      <c r="B35046" s="88">
        <v>44602</v>
      </c>
      <c r="C35046" s="87" t="s">
        <v>73</v>
      </c>
      <c r="D35046" s="89">
        <v>2319397</v>
      </c>
      <c r="E35046" s="90">
        <v>0</v>
      </c>
      <c r="F35046" s="91">
        <v>44</v>
      </c>
      <c r="G35046" s="90" t="s">
        <v>74</v>
      </c>
      <c r="H35046" s="91" t="s">
        <v>81</v>
      </c>
      <c r="I35046" s="90">
        <v>109141743</v>
      </c>
      <c r="J35046" s="91">
        <v>10</v>
      </c>
      <c r="K35046" s="90" t="s">
        <v>76</v>
      </c>
      <c r="L35046" s="91" t="s">
        <v>77</v>
      </c>
      <c r="M35046" s="90">
        <v>2003</v>
      </c>
      <c r="N35046" s="91">
        <v>184</v>
      </c>
      <c r="O35046" s="92">
        <v>5021233.6598732919</v>
      </c>
      <c r="P35046" s="93">
        <v>6199053.9010781376</v>
      </c>
    </row>
    <row r="35047" spans="1:16" x14ac:dyDescent="0.2">
      <c r="A35047" s="87">
        <v>44472</v>
      </c>
      <c r="B35047" s="88">
        <v>45568</v>
      </c>
      <c r="C35047" s="87" t="s">
        <v>73</v>
      </c>
      <c r="D35047" s="89">
        <v>1758738</v>
      </c>
      <c r="E35047" s="90">
        <v>0</v>
      </c>
      <c r="F35047" s="91">
        <v>30</v>
      </c>
      <c r="G35047" s="90" t="s">
        <v>74</v>
      </c>
      <c r="H35047" s="91" t="s">
        <v>81</v>
      </c>
      <c r="I35047" s="90">
        <v>116325056</v>
      </c>
      <c r="J35047" s="91">
        <v>6</v>
      </c>
      <c r="K35047" s="90" t="s">
        <v>76</v>
      </c>
      <c r="L35047" s="91" t="s">
        <v>87</v>
      </c>
      <c r="M35047" s="90">
        <v>2018</v>
      </c>
      <c r="N35047" s="91">
        <v>1096</v>
      </c>
      <c r="O35047" s="92">
        <v>5015019.5981318317</v>
      </c>
      <c r="P35047" s="93">
        <v>6191382.2199158417</v>
      </c>
    </row>
    <row r="35048" spans="1:16" x14ac:dyDescent="0.2">
      <c r="A35048" s="87">
        <v>43976</v>
      </c>
      <c r="B35048" s="88">
        <v>44007</v>
      </c>
      <c r="C35048" s="87" t="s">
        <v>73</v>
      </c>
      <c r="D35048" s="89">
        <v>1021241</v>
      </c>
      <c r="E35048" s="90">
        <v>0</v>
      </c>
      <c r="F35048" s="91">
        <v>26</v>
      </c>
      <c r="G35048" s="90" t="s">
        <v>74</v>
      </c>
      <c r="H35048" s="91" t="s">
        <v>75</v>
      </c>
      <c r="I35048" s="90">
        <v>89187231</v>
      </c>
      <c r="J35048" s="91">
        <v>1</v>
      </c>
      <c r="K35048" s="90" t="s">
        <v>83</v>
      </c>
      <c r="L35048" s="91" t="s">
        <v>82</v>
      </c>
      <c r="M35048" s="90">
        <v>2020</v>
      </c>
      <c r="N35048" s="91">
        <v>31</v>
      </c>
      <c r="O35048" s="92">
        <v>5126623.0619185222</v>
      </c>
      <c r="P35048" s="93">
        <v>6329164.2739734836</v>
      </c>
    </row>
    <row r="35049" spans="1:16" x14ac:dyDescent="0.2">
      <c r="A35049" s="87">
        <v>43461</v>
      </c>
      <c r="B35049" s="88">
        <v>44496</v>
      </c>
      <c r="C35049" s="87" t="s">
        <v>73</v>
      </c>
      <c r="D35049" s="89">
        <v>2230969</v>
      </c>
      <c r="E35049" s="90">
        <v>0</v>
      </c>
      <c r="F35049" s="91">
        <v>55</v>
      </c>
      <c r="G35049" s="90" t="s">
        <v>74</v>
      </c>
      <c r="H35049" s="91" t="s">
        <v>75</v>
      </c>
      <c r="I35049" s="90">
        <v>38429867</v>
      </c>
      <c r="J35049" s="91">
        <v>16</v>
      </c>
      <c r="K35049" s="90" t="s">
        <v>79</v>
      </c>
      <c r="L35049" s="91" t="s">
        <v>85</v>
      </c>
      <c r="M35049" s="90">
        <v>2016</v>
      </c>
      <c r="N35049" s="91">
        <v>1035</v>
      </c>
      <c r="O35049" s="92">
        <v>5195782.6105154296</v>
      </c>
      <c r="P35049" s="93">
        <v>6414546.4327350976</v>
      </c>
    </row>
    <row r="35050" spans="1:16" x14ac:dyDescent="0.2">
      <c r="A35050" s="87">
        <v>44999</v>
      </c>
      <c r="B35050" s="88">
        <v>45213</v>
      </c>
      <c r="C35050" s="87" t="s">
        <v>73</v>
      </c>
      <c r="D35050" s="89">
        <v>2329406</v>
      </c>
      <c r="E35050" s="90">
        <v>0</v>
      </c>
      <c r="F35050" s="91">
        <v>21</v>
      </c>
      <c r="G35050" s="90" t="s">
        <v>78</v>
      </c>
      <c r="H35050" s="91" t="s">
        <v>75</v>
      </c>
      <c r="I35050" s="90">
        <v>101277735</v>
      </c>
      <c r="J35050" s="91">
        <v>13</v>
      </c>
      <c r="K35050" s="90" t="s">
        <v>76</v>
      </c>
      <c r="L35050" s="91" t="s">
        <v>82</v>
      </c>
      <c r="M35050" s="90">
        <v>2004</v>
      </c>
      <c r="N35050" s="91">
        <v>214</v>
      </c>
      <c r="O35050" s="92">
        <v>5029241.2648744499</v>
      </c>
      <c r="P35050" s="93">
        <v>6208939.833178333</v>
      </c>
    </row>
    <row r="35051" spans="1:16" x14ac:dyDescent="0.2">
      <c r="A35051" s="87">
        <v>43458</v>
      </c>
      <c r="B35051" s="88">
        <v>43670</v>
      </c>
      <c r="C35051" s="87" t="s">
        <v>73</v>
      </c>
      <c r="D35051" s="89">
        <v>735325</v>
      </c>
      <c r="E35051" s="90">
        <v>0</v>
      </c>
      <c r="F35051" s="91">
        <v>21</v>
      </c>
      <c r="G35051" s="90" t="s">
        <v>78</v>
      </c>
      <c r="H35051" s="91" t="s">
        <v>75</v>
      </c>
      <c r="I35051" s="90">
        <v>99292460</v>
      </c>
      <c r="J35051" s="91">
        <v>2</v>
      </c>
      <c r="K35051" s="90" t="s">
        <v>79</v>
      </c>
      <c r="L35051" s="91" t="s">
        <v>82</v>
      </c>
      <c r="M35051" s="90">
        <v>2000</v>
      </c>
      <c r="N35051" s="91">
        <v>212</v>
      </c>
      <c r="O35051" s="92">
        <v>5090618.0065236334</v>
      </c>
      <c r="P35051" s="93">
        <v>6284713.5883007813</v>
      </c>
    </row>
    <row r="35052" spans="1:16" x14ac:dyDescent="0.2">
      <c r="A35052" s="87">
        <v>44507</v>
      </c>
      <c r="B35052" s="88">
        <v>44627</v>
      </c>
      <c r="C35052" s="87" t="s">
        <v>73</v>
      </c>
      <c r="D35052" s="89">
        <v>2831916</v>
      </c>
      <c r="E35052" s="90">
        <v>0</v>
      </c>
      <c r="F35052" s="91">
        <v>44</v>
      </c>
      <c r="G35052" s="90" t="s">
        <v>74</v>
      </c>
      <c r="H35052" s="91" t="s">
        <v>75</v>
      </c>
      <c r="I35052" s="90">
        <v>42406614</v>
      </c>
      <c r="J35052" s="91">
        <v>3</v>
      </c>
      <c r="K35052" s="90" t="s">
        <v>79</v>
      </c>
      <c r="L35052" s="91" t="s">
        <v>82</v>
      </c>
      <c r="M35052" s="90">
        <v>2008</v>
      </c>
      <c r="N35052" s="91">
        <v>120</v>
      </c>
      <c r="O35052" s="92">
        <v>5254682.6312962621</v>
      </c>
      <c r="P35052" s="93">
        <v>6487262.5077731628</v>
      </c>
    </row>
    <row r="35053" spans="1:16" x14ac:dyDescent="0.2">
      <c r="A35053" s="87">
        <v>43164</v>
      </c>
      <c r="B35053" s="88">
        <v>43164</v>
      </c>
      <c r="C35053" s="87" t="s">
        <v>73</v>
      </c>
      <c r="D35053" s="89">
        <v>1324819</v>
      </c>
      <c r="E35053" s="90">
        <v>0</v>
      </c>
      <c r="F35053" s="91">
        <v>52</v>
      </c>
      <c r="G35053" s="90" t="s">
        <v>74</v>
      </c>
      <c r="H35053" s="91" t="s">
        <v>75</v>
      </c>
      <c r="I35053" s="90">
        <v>22677381</v>
      </c>
      <c r="J35053" s="91">
        <v>4</v>
      </c>
      <c r="K35053" s="90" t="s">
        <v>76</v>
      </c>
      <c r="L35053" s="91" t="s">
        <v>80</v>
      </c>
      <c r="M35053" s="90">
        <v>2021</v>
      </c>
      <c r="N35053" s="91">
        <v>0</v>
      </c>
      <c r="O35053" s="92">
        <v>5308781.8785314197</v>
      </c>
      <c r="P35053" s="93">
        <v>6554051.7018906409</v>
      </c>
    </row>
    <row r="35054" spans="1:16" x14ac:dyDescent="0.2">
      <c r="A35054" s="87">
        <v>44520</v>
      </c>
      <c r="B35054" s="88">
        <v>44793</v>
      </c>
      <c r="C35054" s="87" t="s">
        <v>73</v>
      </c>
      <c r="D35054" s="89">
        <v>980251</v>
      </c>
      <c r="E35054" s="90">
        <v>0</v>
      </c>
      <c r="F35054" s="91">
        <v>59</v>
      </c>
      <c r="G35054" s="90" t="s">
        <v>78</v>
      </c>
      <c r="H35054" s="91" t="s">
        <v>75</v>
      </c>
      <c r="I35054" s="90">
        <v>53367261</v>
      </c>
      <c r="J35054" s="91">
        <v>14</v>
      </c>
      <c r="K35054" s="90" t="s">
        <v>86</v>
      </c>
      <c r="L35054" s="91" t="s">
        <v>80</v>
      </c>
      <c r="M35054" s="90">
        <v>2022</v>
      </c>
      <c r="N35054" s="91">
        <v>273</v>
      </c>
      <c r="O35054" s="92">
        <v>5165860.9736246467</v>
      </c>
      <c r="P35054" s="93">
        <v>6377606.140277341</v>
      </c>
    </row>
    <row r="35055" spans="1:16" x14ac:dyDescent="0.2">
      <c r="A35055" s="87">
        <v>45329</v>
      </c>
      <c r="B35055" s="88">
        <v>45419</v>
      </c>
      <c r="C35055" s="87" t="s">
        <v>73</v>
      </c>
      <c r="D35055" s="89">
        <v>2950761</v>
      </c>
      <c r="E35055" s="90">
        <v>0</v>
      </c>
      <c r="F35055" s="91">
        <v>67</v>
      </c>
      <c r="G35055" s="90" t="s">
        <v>74</v>
      </c>
      <c r="H35055" s="91" t="s">
        <v>75</v>
      </c>
      <c r="I35055" s="90">
        <v>48967157</v>
      </c>
      <c r="J35055" s="91">
        <v>16</v>
      </c>
      <c r="K35055" s="90" t="s">
        <v>86</v>
      </c>
      <c r="L35055" s="91" t="s">
        <v>85</v>
      </c>
      <c r="M35055" s="90">
        <v>2018</v>
      </c>
      <c r="N35055" s="91">
        <v>90</v>
      </c>
      <c r="O35055" s="92">
        <v>5169837.4095778009</v>
      </c>
      <c r="P35055" s="93">
        <v>6382515.3204664206</v>
      </c>
    </row>
    <row r="35056" spans="1:16" x14ac:dyDescent="0.2">
      <c r="A35056" s="87">
        <v>45337</v>
      </c>
      <c r="B35056" s="88">
        <v>45458</v>
      </c>
      <c r="C35056" s="87" t="s">
        <v>73</v>
      </c>
      <c r="D35056" s="89">
        <v>1663192</v>
      </c>
      <c r="E35056" s="90">
        <v>0</v>
      </c>
      <c r="F35056" s="91">
        <v>61</v>
      </c>
      <c r="G35056" s="90" t="s">
        <v>74</v>
      </c>
      <c r="H35056" s="91" t="s">
        <v>75</v>
      </c>
      <c r="I35056" s="90">
        <v>81949588</v>
      </c>
      <c r="J35056" s="91">
        <v>16</v>
      </c>
      <c r="K35056" s="90" t="s">
        <v>86</v>
      </c>
      <c r="L35056" s="91" t="s">
        <v>80</v>
      </c>
      <c r="M35056" s="90">
        <v>2016</v>
      </c>
      <c r="N35056" s="91">
        <v>121</v>
      </c>
      <c r="O35056" s="92">
        <v>5071913.2294530738</v>
      </c>
      <c r="P35056" s="93">
        <v>6261621.2709297203</v>
      </c>
    </row>
    <row r="35057" spans="1:16" x14ac:dyDescent="0.2">
      <c r="A35057" s="87">
        <v>44616</v>
      </c>
      <c r="B35057" s="88">
        <v>44797</v>
      </c>
      <c r="C35057" s="87" t="s">
        <v>73</v>
      </c>
      <c r="D35057" s="89">
        <v>2075904</v>
      </c>
      <c r="E35057" s="90">
        <v>0</v>
      </c>
      <c r="F35057" s="91">
        <v>31</v>
      </c>
      <c r="G35057" s="90" t="s">
        <v>74</v>
      </c>
      <c r="H35057" s="91" t="s">
        <v>75</v>
      </c>
      <c r="I35057" s="90">
        <v>109101809</v>
      </c>
      <c r="J35057" s="91">
        <v>2</v>
      </c>
      <c r="K35057" s="90" t="s">
        <v>83</v>
      </c>
      <c r="L35057" s="91" t="s">
        <v>77</v>
      </c>
      <c r="M35057" s="90">
        <v>2016</v>
      </c>
      <c r="N35057" s="91">
        <v>181</v>
      </c>
      <c r="O35057" s="92">
        <v>5061719.1529106721</v>
      </c>
      <c r="P35057" s="93">
        <v>6249035.9912477434</v>
      </c>
    </row>
    <row r="35058" spans="1:16" x14ac:dyDescent="0.2">
      <c r="A35058" s="87">
        <v>43680</v>
      </c>
      <c r="B35058" s="88">
        <v>43680</v>
      </c>
      <c r="C35058" s="87" t="s">
        <v>73</v>
      </c>
      <c r="D35058" s="89">
        <v>1175832</v>
      </c>
      <c r="E35058" s="90">
        <v>0</v>
      </c>
      <c r="F35058" s="91">
        <v>34</v>
      </c>
      <c r="G35058" s="90" t="s">
        <v>74</v>
      </c>
      <c r="H35058" s="91" t="s">
        <v>75</v>
      </c>
      <c r="I35058" s="90">
        <v>28571201</v>
      </c>
      <c r="J35058" s="91">
        <v>13</v>
      </c>
      <c r="K35058" s="90" t="s">
        <v>84</v>
      </c>
      <c r="L35058" s="91" t="s">
        <v>87</v>
      </c>
      <c r="M35058" s="90">
        <v>2015</v>
      </c>
      <c r="N35058" s="91">
        <v>0</v>
      </c>
      <c r="O35058" s="92">
        <v>5245920.0623909719</v>
      </c>
      <c r="P35058" s="93">
        <v>6476444.5214703353</v>
      </c>
    </row>
    <row r="35059" spans="1:16" x14ac:dyDescent="0.2">
      <c r="A35059" s="87">
        <v>45318</v>
      </c>
      <c r="B35059" s="88">
        <v>45318</v>
      </c>
      <c r="C35059" s="87" t="s">
        <v>73</v>
      </c>
      <c r="D35059" s="89">
        <v>34552913</v>
      </c>
      <c r="E35059" s="90">
        <v>0</v>
      </c>
      <c r="F35059" s="91">
        <v>62</v>
      </c>
      <c r="G35059" s="90" t="s">
        <v>74</v>
      </c>
      <c r="H35059" s="91" t="s">
        <v>75</v>
      </c>
      <c r="I35059" s="90">
        <v>110244725</v>
      </c>
      <c r="J35059" s="91">
        <v>7</v>
      </c>
      <c r="K35059" s="90" t="s">
        <v>83</v>
      </c>
      <c r="L35059" s="91" t="s">
        <v>87</v>
      </c>
      <c r="M35059" s="90">
        <v>2003</v>
      </c>
      <c r="N35059" s="91">
        <v>0</v>
      </c>
      <c r="O35059" s="92">
        <v>5034125.0360157611</v>
      </c>
      <c r="P35059" s="93">
        <v>6214969.180266371</v>
      </c>
    </row>
    <row r="35060" spans="1:16" x14ac:dyDescent="0.2">
      <c r="A35060" s="87">
        <v>43422</v>
      </c>
      <c r="B35060" s="88">
        <v>43452</v>
      </c>
      <c r="C35060" s="87" t="s">
        <v>73</v>
      </c>
      <c r="D35060" s="89">
        <v>2138373</v>
      </c>
      <c r="E35060" s="90">
        <v>0</v>
      </c>
      <c r="F35060" s="91">
        <v>43</v>
      </c>
      <c r="G35060" s="90" t="s">
        <v>78</v>
      </c>
      <c r="H35060" s="91" t="s">
        <v>81</v>
      </c>
      <c r="I35060" s="90">
        <v>101005484</v>
      </c>
      <c r="J35060" s="91">
        <v>4</v>
      </c>
      <c r="K35060" s="90" t="s">
        <v>84</v>
      </c>
      <c r="L35060" s="91" t="s">
        <v>77</v>
      </c>
      <c r="M35060" s="90">
        <v>2021</v>
      </c>
      <c r="N35060" s="91">
        <v>30</v>
      </c>
      <c r="O35060" s="92">
        <v>5076471.2251361581</v>
      </c>
      <c r="P35060" s="93">
        <v>6267248.4260940216</v>
      </c>
    </row>
    <row r="35061" spans="1:16" x14ac:dyDescent="0.2">
      <c r="A35061" s="87">
        <v>44296</v>
      </c>
      <c r="B35061" s="88">
        <v>44571</v>
      </c>
      <c r="C35061" s="87" t="s">
        <v>73</v>
      </c>
      <c r="D35061" s="89">
        <v>668168</v>
      </c>
      <c r="E35061" s="90">
        <v>0</v>
      </c>
      <c r="F35061" s="91">
        <v>50</v>
      </c>
      <c r="G35061" s="90" t="s">
        <v>74</v>
      </c>
      <c r="H35061" s="91" t="s">
        <v>75</v>
      </c>
      <c r="I35061" s="90">
        <v>82600265</v>
      </c>
      <c r="J35061" s="91">
        <v>16</v>
      </c>
      <c r="K35061" s="90" t="s">
        <v>86</v>
      </c>
      <c r="L35061" s="91" t="s">
        <v>82</v>
      </c>
      <c r="M35061" s="90">
        <v>2013</v>
      </c>
      <c r="N35061" s="91">
        <v>275</v>
      </c>
      <c r="O35061" s="92">
        <v>5069123.6374812927</v>
      </c>
      <c r="P35061" s="93">
        <v>6258177.3302238174</v>
      </c>
    </row>
    <row r="35062" spans="1:16" x14ac:dyDescent="0.2">
      <c r="A35062" s="87">
        <v>45432</v>
      </c>
      <c r="B35062" s="88">
        <v>45493</v>
      </c>
      <c r="C35062" s="87" t="s">
        <v>73</v>
      </c>
      <c r="D35062" s="89">
        <v>1993189</v>
      </c>
      <c r="E35062" s="90">
        <v>0</v>
      </c>
      <c r="F35062" s="91">
        <v>52</v>
      </c>
      <c r="G35062" s="90" t="s">
        <v>74</v>
      </c>
      <c r="H35062" s="91" t="s">
        <v>81</v>
      </c>
      <c r="I35062" s="90">
        <v>79949632</v>
      </c>
      <c r="J35062" s="91">
        <v>14</v>
      </c>
      <c r="K35062" s="90" t="s">
        <v>84</v>
      </c>
      <c r="L35062" s="91" t="s">
        <v>77</v>
      </c>
      <c r="M35062" s="90">
        <v>2014</v>
      </c>
      <c r="N35062" s="91">
        <v>61</v>
      </c>
      <c r="O35062" s="92">
        <v>5088263.6571285138</v>
      </c>
      <c r="P35062" s="93">
        <v>6281806.984109276</v>
      </c>
    </row>
    <row r="35063" spans="1:16" x14ac:dyDescent="0.2">
      <c r="A35063" s="87">
        <v>45259</v>
      </c>
      <c r="B35063" s="88">
        <v>45320</v>
      </c>
      <c r="C35063" s="87" t="s">
        <v>73</v>
      </c>
      <c r="D35063" s="89">
        <v>39152273</v>
      </c>
      <c r="E35063" s="90">
        <v>0</v>
      </c>
      <c r="F35063" s="91">
        <v>55</v>
      </c>
      <c r="G35063" s="90" t="s">
        <v>78</v>
      </c>
      <c r="H35063" s="91" t="s">
        <v>75</v>
      </c>
      <c r="I35063" s="90">
        <v>22060000</v>
      </c>
      <c r="J35063" s="91">
        <v>10</v>
      </c>
      <c r="K35063" s="90" t="s">
        <v>83</v>
      </c>
      <c r="L35063" s="91" t="s">
        <v>82</v>
      </c>
      <c r="M35063" s="90">
        <v>2001</v>
      </c>
      <c r="N35063" s="91">
        <v>61</v>
      </c>
      <c r="O35063" s="92">
        <v>5280007.7420015642</v>
      </c>
      <c r="P35063" s="93">
        <v>6518528.0765451407</v>
      </c>
    </row>
    <row r="35064" spans="1:16" x14ac:dyDescent="0.2">
      <c r="A35064" s="87">
        <v>45226</v>
      </c>
      <c r="B35064" s="88">
        <v>45318</v>
      </c>
      <c r="C35064" s="87" t="s">
        <v>73</v>
      </c>
      <c r="D35064" s="89">
        <v>847916</v>
      </c>
      <c r="E35064" s="90">
        <v>0</v>
      </c>
      <c r="F35064" s="91">
        <v>40</v>
      </c>
      <c r="G35064" s="90" t="s">
        <v>78</v>
      </c>
      <c r="H35064" s="91" t="s">
        <v>75</v>
      </c>
      <c r="I35064" s="90">
        <v>114766407</v>
      </c>
      <c r="J35064" s="91">
        <v>13</v>
      </c>
      <c r="K35064" s="90" t="s">
        <v>86</v>
      </c>
      <c r="L35064" s="91" t="s">
        <v>87</v>
      </c>
      <c r="M35064" s="90">
        <v>2018</v>
      </c>
      <c r="N35064" s="91">
        <v>92</v>
      </c>
      <c r="O35064" s="92">
        <v>4989946.7827760419</v>
      </c>
      <c r="P35064" s="93">
        <v>6160428.1268840022</v>
      </c>
    </row>
    <row r="35065" spans="1:16" x14ac:dyDescent="0.2">
      <c r="A35065" s="87">
        <v>45401</v>
      </c>
      <c r="B35065" s="88">
        <v>45401</v>
      </c>
      <c r="C35065" s="87" t="s">
        <v>73</v>
      </c>
      <c r="D35065" s="89">
        <v>2042850</v>
      </c>
      <c r="E35065" s="90">
        <v>0</v>
      </c>
      <c r="F35065" s="91">
        <v>72</v>
      </c>
      <c r="G35065" s="90" t="s">
        <v>78</v>
      </c>
      <c r="H35065" s="91" t="s">
        <v>75</v>
      </c>
      <c r="I35065" s="90">
        <v>104727734</v>
      </c>
      <c r="J35065" s="91">
        <v>19</v>
      </c>
      <c r="K35065" s="90" t="s">
        <v>86</v>
      </c>
      <c r="L35065" s="91" t="s">
        <v>77</v>
      </c>
      <c r="M35065" s="90">
        <v>2018</v>
      </c>
      <c r="N35065" s="91">
        <v>0</v>
      </c>
      <c r="O35065" s="92">
        <v>4989950.33012019</v>
      </c>
      <c r="P35065" s="93">
        <v>6160432.5063212216</v>
      </c>
    </row>
    <row r="35066" spans="1:16" x14ac:dyDescent="0.2">
      <c r="A35066" s="87">
        <v>45384</v>
      </c>
      <c r="B35066" s="88">
        <v>45506</v>
      </c>
      <c r="C35066" s="87" t="s">
        <v>73</v>
      </c>
      <c r="D35066" s="89">
        <v>1073115</v>
      </c>
      <c r="E35066" s="90">
        <v>0</v>
      </c>
      <c r="F35066" s="91">
        <v>46</v>
      </c>
      <c r="G35066" s="90" t="s">
        <v>78</v>
      </c>
      <c r="H35066" s="91" t="s">
        <v>75</v>
      </c>
      <c r="I35066" s="90">
        <v>63626152</v>
      </c>
      <c r="J35066" s="91">
        <v>11</v>
      </c>
      <c r="K35066" s="90" t="s">
        <v>84</v>
      </c>
      <c r="L35066" s="91" t="s">
        <v>82</v>
      </c>
      <c r="M35066" s="90">
        <v>2015</v>
      </c>
      <c r="N35066" s="91">
        <v>122</v>
      </c>
      <c r="O35066" s="92">
        <v>5151432.2254205449</v>
      </c>
      <c r="P35066" s="93">
        <v>6359792.8708895613</v>
      </c>
    </row>
    <row r="35067" spans="1:16" x14ac:dyDescent="0.2">
      <c r="A35067" s="87">
        <v>45241</v>
      </c>
      <c r="B35067" s="88">
        <v>45271</v>
      </c>
      <c r="C35067" s="87" t="s">
        <v>73</v>
      </c>
      <c r="D35067" s="89">
        <v>2094803</v>
      </c>
      <c r="E35067" s="90">
        <v>0</v>
      </c>
      <c r="F35067" s="91">
        <v>37</v>
      </c>
      <c r="G35067" s="90" t="s">
        <v>74</v>
      </c>
      <c r="H35067" s="91" t="s">
        <v>75</v>
      </c>
      <c r="I35067" s="90">
        <v>41916047</v>
      </c>
      <c r="J35067" s="91">
        <v>19</v>
      </c>
      <c r="K35067" s="90" t="s">
        <v>76</v>
      </c>
      <c r="L35067" s="91" t="s">
        <v>80</v>
      </c>
      <c r="M35067" s="90">
        <v>2006</v>
      </c>
      <c r="N35067" s="91">
        <v>30</v>
      </c>
      <c r="O35067" s="92">
        <v>5175939.0872402266</v>
      </c>
      <c r="P35067" s="93">
        <v>6390048.2558521321</v>
      </c>
    </row>
    <row r="35068" spans="1:16" x14ac:dyDescent="0.2">
      <c r="A35068" s="87">
        <v>44939</v>
      </c>
      <c r="B35068" s="88">
        <v>45120</v>
      </c>
      <c r="C35068" s="87" t="s">
        <v>73</v>
      </c>
      <c r="D35068" s="89">
        <v>1248433</v>
      </c>
      <c r="E35068" s="90">
        <v>0</v>
      </c>
      <c r="F35068" s="91">
        <v>48</v>
      </c>
      <c r="G35068" s="90" t="s">
        <v>74</v>
      </c>
      <c r="H35068" s="91" t="s">
        <v>81</v>
      </c>
      <c r="I35068" s="90">
        <v>50977538</v>
      </c>
      <c r="J35068" s="91">
        <v>1</v>
      </c>
      <c r="K35068" s="90" t="s">
        <v>83</v>
      </c>
      <c r="L35068" s="91" t="s">
        <v>80</v>
      </c>
      <c r="M35068" s="90">
        <v>2001</v>
      </c>
      <c r="N35068" s="91">
        <v>181</v>
      </c>
      <c r="O35068" s="92">
        <v>5239027.2566635236</v>
      </c>
      <c r="P35068" s="93">
        <v>6467934.8847697806</v>
      </c>
    </row>
    <row r="35069" spans="1:16" x14ac:dyDescent="0.2">
      <c r="A35069" s="87">
        <v>43322</v>
      </c>
      <c r="B35069" s="88">
        <v>43748</v>
      </c>
      <c r="C35069" s="87" t="s">
        <v>73</v>
      </c>
      <c r="D35069" s="89">
        <v>2704662</v>
      </c>
      <c r="E35069" s="90">
        <v>0</v>
      </c>
      <c r="F35069" s="91">
        <v>32</v>
      </c>
      <c r="G35069" s="90" t="s">
        <v>74</v>
      </c>
      <c r="H35069" s="91" t="s">
        <v>75</v>
      </c>
      <c r="I35069" s="90">
        <v>44722924</v>
      </c>
      <c r="J35069" s="91">
        <v>9</v>
      </c>
      <c r="K35069" s="90" t="s">
        <v>83</v>
      </c>
      <c r="L35069" s="91" t="s">
        <v>87</v>
      </c>
      <c r="M35069" s="90">
        <v>2006</v>
      </c>
      <c r="N35069" s="91">
        <v>426</v>
      </c>
      <c r="O35069" s="92">
        <v>5215843.8088537911</v>
      </c>
      <c r="P35069" s="93">
        <v>6439313.3442639392</v>
      </c>
    </row>
    <row r="35070" spans="1:16" x14ac:dyDescent="0.2">
      <c r="A35070" s="87">
        <v>43996</v>
      </c>
      <c r="B35070" s="88">
        <v>44606</v>
      </c>
      <c r="C35070" s="87" t="s">
        <v>73</v>
      </c>
      <c r="D35070" s="89">
        <v>1063051</v>
      </c>
      <c r="E35070" s="90">
        <v>0</v>
      </c>
      <c r="F35070" s="91">
        <v>59</v>
      </c>
      <c r="G35070" s="90" t="s">
        <v>78</v>
      </c>
      <c r="H35070" s="91" t="s">
        <v>81</v>
      </c>
      <c r="I35070" s="90">
        <v>63021466</v>
      </c>
      <c r="J35070" s="91">
        <v>11</v>
      </c>
      <c r="K35070" s="90" t="s">
        <v>83</v>
      </c>
      <c r="L35070" s="91" t="s">
        <v>85</v>
      </c>
      <c r="M35070" s="90">
        <v>2012</v>
      </c>
      <c r="N35070" s="91">
        <v>610</v>
      </c>
      <c r="O35070" s="92">
        <v>5150495.4620777806</v>
      </c>
      <c r="P35070" s="93">
        <v>6358636.3729355317</v>
      </c>
    </row>
    <row r="35071" spans="1:16" x14ac:dyDescent="0.2">
      <c r="A35071" s="87">
        <v>44614</v>
      </c>
      <c r="B35071" s="88">
        <v>45465</v>
      </c>
      <c r="C35071" s="87" t="s">
        <v>73</v>
      </c>
      <c r="D35071" s="89">
        <v>820078</v>
      </c>
      <c r="E35071" s="90">
        <v>0</v>
      </c>
      <c r="F35071" s="91">
        <v>72</v>
      </c>
      <c r="G35071" s="90" t="s">
        <v>78</v>
      </c>
      <c r="H35071" s="91" t="s">
        <v>75</v>
      </c>
      <c r="I35071" s="90">
        <v>51572283</v>
      </c>
      <c r="J35071" s="91">
        <v>2</v>
      </c>
      <c r="K35071" s="90" t="s">
        <v>79</v>
      </c>
      <c r="L35071" s="91" t="s">
        <v>77</v>
      </c>
      <c r="M35071" s="90">
        <v>2004</v>
      </c>
      <c r="N35071" s="91">
        <v>851</v>
      </c>
      <c r="O35071" s="92">
        <v>5228474.1749559604</v>
      </c>
      <c r="P35071" s="93">
        <v>6454906.3888345184</v>
      </c>
    </row>
    <row r="35072" spans="1:16" x14ac:dyDescent="0.2">
      <c r="A35072" s="87">
        <v>44918</v>
      </c>
      <c r="B35072" s="88">
        <v>44949</v>
      </c>
      <c r="C35072" s="87" t="s">
        <v>73</v>
      </c>
      <c r="D35072" s="89">
        <v>2892134</v>
      </c>
      <c r="E35072" s="90">
        <v>0</v>
      </c>
      <c r="F35072" s="91">
        <v>67</v>
      </c>
      <c r="G35072" s="90" t="s">
        <v>74</v>
      </c>
      <c r="H35072" s="91" t="s">
        <v>75</v>
      </c>
      <c r="I35072" s="90">
        <v>35616540</v>
      </c>
      <c r="J35072" s="91">
        <v>13</v>
      </c>
      <c r="K35072" s="90" t="s">
        <v>86</v>
      </c>
      <c r="L35072" s="91" t="s">
        <v>85</v>
      </c>
      <c r="M35072" s="90">
        <v>2020</v>
      </c>
      <c r="N35072" s="91">
        <v>31</v>
      </c>
      <c r="O35072" s="92">
        <v>5224866.2693773564</v>
      </c>
      <c r="P35072" s="93">
        <v>6450452.1844164887</v>
      </c>
    </row>
    <row r="35073" spans="1:16" x14ac:dyDescent="0.2">
      <c r="A35073" s="87">
        <v>44085</v>
      </c>
      <c r="B35073" s="88">
        <v>44266</v>
      </c>
      <c r="C35073" s="87" t="s">
        <v>73</v>
      </c>
      <c r="D35073" s="89">
        <v>2984248</v>
      </c>
      <c r="E35073" s="90">
        <v>0</v>
      </c>
      <c r="F35073" s="91">
        <v>71</v>
      </c>
      <c r="G35073" s="90" t="s">
        <v>78</v>
      </c>
      <c r="H35073" s="91" t="s">
        <v>75</v>
      </c>
      <c r="I35073" s="90">
        <v>38336881</v>
      </c>
      <c r="J35073" s="91">
        <v>3</v>
      </c>
      <c r="K35073" s="90" t="s">
        <v>79</v>
      </c>
      <c r="L35073" s="91" t="s">
        <v>82</v>
      </c>
      <c r="M35073" s="90">
        <v>2010</v>
      </c>
      <c r="N35073" s="91">
        <v>181</v>
      </c>
      <c r="O35073" s="92">
        <v>5266403.086722061</v>
      </c>
      <c r="P35073" s="93">
        <v>6501732.2058297042</v>
      </c>
    </row>
    <row r="35074" spans="1:16" x14ac:dyDescent="0.2">
      <c r="A35074" s="87">
        <v>44733</v>
      </c>
      <c r="B35074" s="88">
        <v>44763</v>
      </c>
      <c r="C35074" s="87" t="s">
        <v>73</v>
      </c>
      <c r="D35074" s="89">
        <v>1832027</v>
      </c>
      <c r="E35074" s="90">
        <v>0</v>
      </c>
      <c r="F35074" s="91">
        <v>61</v>
      </c>
      <c r="G35074" s="90" t="s">
        <v>78</v>
      </c>
      <c r="H35074" s="91" t="s">
        <v>75</v>
      </c>
      <c r="I35074" s="90">
        <v>26265856</v>
      </c>
      <c r="J35074" s="91">
        <v>3</v>
      </c>
      <c r="K35074" s="90" t="s">
        <v>76</v>
      </c>
      <c r="L35074" s="91" t="s">
        <v>77</v>
      </c>
      <c r="M35074" s="90">
        <v>2016</v>
      </c>
      <c r="N35074" s="91">
        <v>30</v>
      </c>
      <c r="O35074" s="92">
        <v>5303022.6644402482</v>
      </c>
      <c r="P35074" s="93">
        <v>6546941.561037343</v>
      </c>
    </row>
    <row r="35075" spans="1:16" x14ac:dyDescent="0.2">
      <c r="A35075" s="87">
        <v>45400</v>
      </c>
      <c r="B35075" s="88">
        <v>45491</v>
      </c>
      <c r="C35075" s="87" t="s">
        <v>73</v>
      </c>
      <c r="D35075" s="89">
        <v>2240878</v>
      </c>
      <c r="E35075" s="90">
        <v>0</v>
      </c>
      <c r="F35075" s="91">
        <v>29</v>
      </c>
      <c r="G35075" s="90" t="s">
        <v>74</v>
      </c>
      <c r="H35075" s="91" t="s">
        <v>75</v>
      </c>
      <c r="I35075" s="90">
        <v>37287740</v>
      </c>
      <c r="J35075" s="91">
        <v>1</v>
      </c>
      <c r="K35075" s="90" t="s">
        <v>79</v>
      </c>
      <c r="L35075" s="91" t="s">
        <v>87</v>
      </c>
      <c r="M35075" s="90">
        <v>2023</v>
      </c>
      <c r="N35075" s="91">
        <v>91</v>
      </c>
      <c r="O35075" s="92">
        <v>5280103.3203542707</v>
      </c>
      <c r="P35075" s="93">
        <v>6518646.0745114451</v>
      </c>
    </row>
    <row r="35076" spans="1:16" x14ac:dyDescent="0.2">
      <c r="A35076" s="87">
        <v>45144</v>
      </c>
      <c r="B35076" s="88">
        <v>45205</v>
      </c>
      <c r="C35076" s="87" t="s">
        <v>73</v>
      </c>
      <c r="D35076" s="89">
        <v>2384038</v>
      </c>
      <c r="E35076" s="90">
        <v>0</v>
      </c>
      <c r="F35076" s="91">
        <v>34</v>
      </c>
      <c r="G35076" s="90" t="s">
        <v>78</v>
      </c>
      <c r="H35076" s="91" t="s">
        <v>75</v>
      </c>
      <c r="I35076" s="90">
        <v>36944187</v>
      </c>
      <c r="J35076" s="91">
        <v>10</v>
      </c>
      <c r="K35076" s="90" t="s">
        <v>83</v>
      </c>
      <c r="L35076" s="91" t="s">
        <v>80</v>
      </c>
      <c r="M35076" s="90">
        <v>2018</v>
      </c>
      <c r="N35076" s="91">
        <v>61</v>
      </c>
      <c r="O35076" s="92">
        <v>5235895.1168651693</v>
      </c>
      <c r="P35076" s="93">
        <v>6464068.0455125542</v>
      </c>
    </row>
    <row r="35077" spans="1:16" x14ac:dyDescent="0.2">
      <c r="A35077" s="87">
        <v>45290</v>
      </c>
      <c r="B35077" s="88">
        <v>45290</v>
      </c>
      <c r="C35077" s="87" t="s">
        <v>73</v>
      </c>
      <c r="D35077" s="89">
        <v>2483387</v>
      </c>
      <c r="E35077" s="90">
        <v>0</v>
      </c>
      <c r="F35077" s="91">
        <v>48</v>
      </c>
      <c r="G35077" s="90" t="s">
        <v>78</v>
      </c>
      <c r="H35077" s="91" t="s">
        <v>75</v>
      </c>
      <c r="I35077" s="90">
        <v>101501724</v>
      </c>
      <c r="J35077" s="91">
        <v>12</v>
      </c>
      <c r="K35077" s="90" t="s">
        <v>79</v>
      </c>
      <c r="L35077" s="91" t="s">
        <v>85</v>
      </c>
      <c r="M35077" s="90">
        <v>2023</v>
      </c>
      <c r="N35077" s="91">
        <v>0</v>
      </c>
      <c r="O35077" s="92">
        <v>5034817.9022812806</v>
      </c>
      <c r="P35077" s="93">
        <v>6215824.57071763</v>
      </c>
    </row>
    <row r="35078" spans="1:16" x14ac:dyDescent="0.2">
      <c r="A35078" s="87">
        <v>44509</v>
      </c>
      <c r="B35078" s="88">
        <v>44782</v>
      </c>
      <c r="C35078" s="87" t="s">
        <v>73</v>
      </c>
      <c r="D35078" s="89">
        <v>38328334</v>
      </c>
      <c r="E35078" s="90">
        <v>0</v>
      </c>
      <c r="F35078" s="91">
        <v>46</v>
      </c>
      <c r="G35078" s="90" t="s">
        <v>78</v>
      </c>
      <c r="H35078" s="91" t="s">
        <v>75</v>
      </c>
      <c r="I35078" s="90">
        <v>97550950</v>
      </c>
      <c r="J35078" s="91">
        <v>19</v>
      </c>
      <c r="K35078" s="90" t="s">
        <v>86</v>
      </c>
      <c r="L35078" s="91" t="s">
        <v>85</v>
      </c>
      <c r="M35078" s="90">
        <v>2001</v>
      </c>
      <c r="N35078" s="91">
        <v>273</v>
      </c>
      <c r="O35078" s="92">
        <v>5009693.7281702459</v>
      </c>
      <c r="P35078" s="93">
        <v>6184807.0718151182</v>
      </c>
    </row>
    <row r="35079" spans="1:16" x14ac:dyDescent="0.2">
      <c r="A35079" s="87">
        <v>43682</v>
      </c>
      <c r="B35079" s="88">
        <v>43866</v>
      </c>
      <c r="C35079" s="87" t="s">
        <v>73</v>
      </c>
      <c r="D35079" s="89">
        <v>1111508</v>
      </c>
      <c r="E35079" s="90">
        <v>0</v>
      </c>
      <c r="F35079" s="91">
        <v>32</v>
      </c>
      <c r="G35079" s="90" t="s">
        <v>74</v>
      </c>
      <c r="H35079" s="91" t="s">
        <v>75</v>
      </c>
      <c r="I35079" s="90">
        <v>95360555</v>
      </c>
      <c r="J35079" s="91">
        <v>18</v>
      </c>
      <c r="K35079" s="90" t="s">
        <v>84</v>
      </c>
      <c r="L35079" s="91" t="s">
        <v>85</v>
      </c>
      <c r="M35079" s="90">
        <v>2011</v>
      </c>
      <c r="N35079" s="91">
        <v>184</v>
      </c>
      <c r="O35079" s="92">
        <v>5021726.9364485694</v>
      </c>
      <c r="P35079" s="93">
        <v>6199662.8845044067</v>
      </c>
    </row>
    <row r="35080" spans="1:16" x14ac:dyDescent="0.2">
      <c r="A35080" s="87">
        <v>44436</v>
      </c>
      <c r="B35080" s="88">
        <v>44558</v>
      </c>
      <c r="C35080" s="87" t="s">
        <v>73</v>
      </c>
      <c r="D35080" s="89">
        <v>1100015</v>
      </c>
      <c r="E35080" s="90">
        <v>0</v>
      </c>
      <c r="F35080" s="91">
        <v>65</v>
      </c>
      <c r="G35080" s="90" t="s">
        <v>78</v>
      </c>
      <c r="H35080" s="91" t="s">
        <v>81</v>
      </c>
      <c r="I35080" s="90">
        <v>90751804</v>
      </c>
      <c r="J35080" s="91">
        <v>0</v>
      </c>
      <c r="K35080" s="90" t="s">
        <v>76</v>
      </c>
      <c r="L35080" s="91" t="s">
        <v>82</v>
      </c>
      <c r="M35080" s="90">
        <v>2011</v>
      </c>
      <c r="N35080" s="91">
        <v>122</v>
      </c>
      <c r="O35080" s="92">
        <v>5126521.0244193496</v>
      </c>
      <c r="P35080" s="93">
        <v>6329038.3017522832</v>
      </c>
    </row>
    <row r="35081" spans="1:16" x14ac:dyDescent="0.2">
      <c r="A35081" s="87">
        <v>45494</v>
      </c>
      <c r="B35081" s="88">
        <v>45647</v>
      </c>
      <c r="C35081" s="87" t="s">
        <v>73</v>
      </c>
      <c r="D35081" s="89">
        <v>709003</v>
      </c>
      <c r="E35081" s="90">
        <v>0</v>
      </c>
      <c r="F35081" s="91">
        <v>47</v>
      </c>
      <c r="G35081" s="90" t="s">
        <v>78</v>
      </c>
      <c r="H35081" s="91" t="s">
        <v>75</v>
      </c>
      <c r="I35081" s="90">
        <v>113339847</v>
      </c>
      <c r="J35081" s="91">
        <v>16</v>
      </c>
      <c r="K35081" s="90" t="s">
        <v>84</v>
      </c>
      <c r="L35081" s="91" t="s">
        <v>82</v>
      </c>
      <c r="M35081" s="90">
        <v>2008</v>
      </c>
      <c r="N35081" s="91">
        <v>153</v>
      </c>
      <c r="O35081" s="92">
        <v>4978702.2160282731</v>
      </c>
      <c r="P35081" s="93">
        <v>6146545.9457139168</v>
      </c>
    </row>
    <row r="35082" spans="1:16" x14ac:dyDescent="0.2">
      <c r="A35082" s="87">
        <v>43402</v>
      </c>
      <c r="B35082" s="88">
        <v>43463</v>
      </c>
      <c r="C35082" s="87" t="s">
        <v>73</v>
      </c>
      <c r="D35082" s="89">
        <v>1746146</v>
      </c>
      <c r="E35082" s="90">
        <v>0</v>
      </c>
      <c r="F35082" s="91">
        <v>50</v>
      </c>
      <c r="G35082" s="90" t="s">
        <v>74</v>
      </c>
      <c r="H35082" s="91" t="s">
        <v>75</v>
      </c>
      <c r="I35082" s="90">
        <v>84356949</v>
      </c>
      <c r="J35082" s="91">
        <v>8</v>
      </c>
      <c r="K35082" s="90" t="s">
        <v>76</v>
      </c>
      <c r="L35082" s="91" t="s">
        <v>77</v>
      </c>
      <c r="M35082" s="90">
        <v>2014</v>
      </c>
      <c r="N35082" s="91">
        <v>61</v>
      </c>
      <c r="O35082" s="92">
        <v>5105464.3579033371</v>
      </c>
      <c r="P35082" s="93">
        <v>6303042.4171646126</v>
      </c>
    </row>
    <row r="35083" spans="1:16" x14ac:dyDescent="0.2">
      <c r="A35083" s="87">
        <v>45395</v>
      </c>
      <c r="B35083" s="88">
        <v>45395</v>
      </c>
      <c r="C35083" s="87" t="s">
        <v>73</v>
      </c>
      <c r="D35083" s="89">
        <v>2457753</v>
      </c>
      <c r="E35083" s="90">
        <v>0</v>
      </c>
      <c r="F35083" s="91">
        <v>40</v>
      </c>
      <c r="G35083" s="90" t="s">
        <v>78</v>
      </c>
      <c r="H35083" s="91" t="s">
        <v>75</v>
      </c>
      <c r="I35083" s="90">
        <v>100412618</v>
      </c>
      <c r="J35083" s="91">
        <v>6</v>
      </c>
      <c r="K35083" s="90" t="s">
        <v>84</v>
      </c>
      <c r="L35083" s="91" t="s">
        <v>87</v>
      </c>
      <c r="M35083" s="90">
        <v>2019</v>
      </c>
      <c r="N35083" s="91">
        <v>0</v>
      </c>
      <c r="O35083" s="92">
        <v>5068308.4848877452</v>
      </c>
      <c r="P35083" s="93">
        <v>6257170.9689972159</v>
      </c>
    </row>
    <row r="35084" spans="1:16" x14ac:dyDescent="0.2">
      <c r="A35084" s="87">
        <v>45048</v>
      </c>
      <c r="B35084" s="88">
        <v>45324</v>
      </c>
      <c r="C35084" s="87" t="s">
        <v>73</v>
      </c>
      <c r="D35084" s="89">
        <v>1135880</v>
      </c>
      <c r="E35084" s="90">
        <v>0</v>
      </c>
      <c r="F35084" s="91">
        <v>47</v>
      </c>
      <c r="G35084" s="90" t="s">
        <v>74</v>
      </c>
      <c r="H35084" s="91" t="s">
        <v>75</v>
      </c>
      <c r="I35084" s="90">
        <v>33142459</v>
      </c>
      <c r="J35084" s="91">
        <v>13</v>
      </c>
      <c r="K35084" s="90" t="s">
        <v>83</v>
      </c>
      <c r="L35084" s="91" t="s">
        <v>80</v>
      </c>
      <c r="M35084" s="90">
        <v>2000</v>
      </c>
      <c r="N35084" s="91">
        <v>276</v>
      </c>
      <c r="O35084" s="92">
        <v>5230828.7281827629</v>
      </c>
      <c r="P35084" s="93">
        <v>6457813.2446700772</v>
      </c>
    </row>
    <row r="35085" spans="1:16" x14ac:dyDescent="0.2">
      <c r="A35085" s="87">
        <v>44473</v>
      </c>
      <c r="B35085" s="88">
        <v>45477</v>
      </c>
      <c r="C35085" s="87" t="s">
        <v>73</v>
      </c>
      <c r="D35085" s="89">
        <v>1621096</v>
      </c>
      <c r="E35085" s="90">
        <v>0</v>
      </c>
      <c r="F35085" s="91">
        <v>29</v>
      </c>
      <c r="G35085" s="90" t="s">
        <v>74</v>
      </c>
      <c r="H35085" s="91" t="s">
        <v>75</v>
      </c>
      <c r="I35085" s="90">
        <v>26633374</v>
      </c>
      <c r="J35085" s="91">
        <v>15</v>
      </c>
      <c r="K35085" s="90" t="s">
        <v>86</v>
      </c>
      <c r="L35085" s="91" t="s">
        <v>85</v>
      </c>
      <c r="M35085" s="90">
        <v>2008</v>
      </c>
      <c r="N35085" s="91">
        <v>1004</v>
      </c>
      <c r="O35085" s="92">
        <v>5235961.3090607291</v>
      </c>
      <c r="P35085" s="93">
        <v>6464149.7642725036</v>
      </c>
    </row>
    <row r="35086" spans="1:16" x14ac:dyDescent="0.2">
      <c r="A35086" s="87">
        <v>43891</v>
      </c>
      <c r="B35086" s="88">
        <v>44105</v>
      </c>
      <c r="C35086" s="87" t="s">
        <v>73</v>
      </c>
      <c r="D35086" s="89">
        <v>2344508</v>
      </c>
      <c r="E35086" s="90">
        <v>0</v>
      </c>
      <c r="F35086" s="91">
        <v>40</v>
      </c>
      <c r="G35086" s="90" t="s">
        <v>74</v>
      </c>
      <c r="H35086" s="91" t="s">
        <v>75</v>
      </c>
      <c r="I35086" s="90">
        <v>30589874</v>
      </c>
      <c r="J35086" s="91">
        <v>18</v>
      </c>
      <c r="K35086" s="90" t="s">
        <v>79</v>
      </c>
      <c r="L35086" s="91" t="s">
        <v>77</v>
      </c>
      <c r="M35086" s="90">
        <v>2008</v>
      </c>
      <c r="N35086" s="91">
        <v>214</v>
      </c>
      <c r="O35086" s="92">
        <v>5213521.6114844764</v>
      </c>
      <c r="P35086" s="93">
        <v>6436446.4339314522</v>
      </c>
    </row>
    <row r="35087" spans="1:16" x14ac:dyDescent="0.2">
      <c r="A35087" s="87">
        <v>44012</v>
      </c>
      <c r="B35087" s="88">
        <v>44073</v>
      </c>
      <c r="C35087" s="87" t="s">
        <v>73</v>
      </c>
      <c r="D35087" s="89">
        <v>30583552</v>
      </c>
      <c r="E35087" s="90">
        <v>0</v>
      </c>
      <c r="F35087" s="91">
        <v>64</v>
      </c>
      <c r="G35087" s="90" t="s">
        <v>78</v>
      </c>
      <c r="H35087" s="91" t="s">
        <v>75</v>
      </c>
      <c r="I35087" s="90">
        <v>21614672</v>
      </c>
      <c r="J35087" s="91">
        <v>19</v>
      </c>
      <c r="K35087" s="90" t="s">
        <v>83</v>
      </c>
      <c r="L35087" s="91" t="s">
        <v>82</v>
      </c>
      <c r="M35087" s="90">
        <v>2019</v>
      </c>
      <c r="N35087" s="91">
        <v>61</v>
      </c>
      <c r="O35087" s="92">
        <v>5235933.4121650793</v>
      </c>
      <c r="P35087" s="93">
        <v>6464115.3236605916</v>
      </c>
    </row>
    <row r="35088" spans="1:16" x14ac:dyDescent="0.2">
      <c r="A35088" s="87">
        <v>44476</v>
      </c>
      <c r="B35088" s="88">
        <v>44599</v>
      </c>
      <c r="C35088" s="87" t="s">
        <v>73</v>
      </c>
      <c r="D35088" s="89">
        <v>1668743</v>
      </c>
      <c r="E35088" s="90">
        <v>0</v>
      </c>
      <c r="F35088" s="91">
        <v>55</v>
      </c>
      <c r="G35088" s="90" t="s">
        <v>78</v>
      </c>
      <c r="H35088" s="91" t="s">
        <v>81</v>
      </c>
      <c r="I35088" s="90">
        <v>92944358</v>
      </c>
      <c r="J35088" s="91">
        <v>5</v>
      </c>
      <c r="K35088" s="90" t="s">
        <v>76</v>
      </c>
      <c r="L35088" s="91" t="s">
        <v>85</v>
      </c>
      <c r="M35088" s="90">
        <v>2022</v>
      </c>
      <c r="N35088" s="91">
        <v>123</v>
      </c>
      <c r="O35088" s="92">
        <v>5094798.3297652015</v>
      </c>
      <c r="P35088" s="93">
        <v>6289874.4811916072</v>
      </c>
    </row>
    <row r="35089" spans="1:16" x14ac:dyDescent="0.2">
      <c r="A35089" s="87">
        <v>45302</v>
      </c>
      <c r="B35089" s="88">
        <v>45393</v>
      </c>
      <c r="C35089" s="87" t="s">
        <v>73</v>
      </c>
      <c r="D35089" s="89">
        <v>1939569</v>
      </c>
      <c r="E35089" s="90">
        <v>0</v>
      </c>
      <c r="F35089" s="91">
        <v>36</v>
      </c>
      <c r="G35089" s="90" t="s">
        <v>78</v>
      </c>
      <c r="H35089" s="91" t="s">
        <v>75</v>
      </c>
      <c r="I35089" s="90">
        <v>67341225</v>
      </c>
      <c r="J35089" s="91">
        <v>19</v>
      </c>
      <c r="K35089" s="90" t="s">
        <v>79</v>
      </c>
      <c r="L35089" s="91" t="s">
        <v>85</v>
      </c>
      <c r="M35089" s="90">
        <v>2008</v>
      </c>
      <c r="N35089" s="91">
        <v>91</v>
      </c>
      <c r="O35089" s="92">
        <v>5100244.7613028036</v>
      </c>
      <c r="P35089" s="93">
        <v>6296598.4707442019</v>
      </c>
    </row>
    <row r="35090" spans="1:16" x14ac:dyDescent="0.2">
      <c r="A35090" s="87">
        <v>44634</v>
      </c>
      <c r="B35090" s="88">
        <v>44634</v>
      </c>
      <c r="C35090" s="87" t="s">
        <v>73</v>
      </c>
      <c r="D35090" s="89">
        <v>1448981</v>
      </c>
      <c r="E35090" s="90">
        <v>0</v>
      </c>
      <c r="F35090" s="91">
        <v>18</v>
      </c>
      <c r="G35090" s="90" t="s">
        <v>78</v>
      </c>
      <c r="H35090" s="91" t="s">
        <v>75</v>
      </c>
      <c r="I35090" s="90">
        <v>64893369</v>
      </c>
      <c r="J35090" s="91">
        <v>14</v>
      </c>
      <c r="K35090" s="90" t="s">
        <v>79</v>
      </c>
      <c r="L35090" s="91" t="s">
        <v>85</v>
      </c>
      <c r="M35090" s="90">
        <v>2008</v>
      </c>
      <c r="N35090" s="91">
        <v>0</v>
      </c>
      <c r="O35090" s="92">
        <v>5133227.3788034311</v>
      </c>
      <c r="P35090" s="93">
        <v>6337317.7516091736</v>
      </c>
    </row>
    <row r="35091" spans="1:16" x14ac:dyDescent="0.2">
      <c r="A35091" s="87">
        <v>45053</v>
      </c>
      <c r="B35091" s="88">
        <v>45176</v>
      </c>
      <c r="C35091" s="87" t="s">
        <v>73</v>
      </c>
      <c r="D35091" s="89">
        <v>863038</v>
      </c>
      <c r="E35091" s="90">
        <v>0</v>
      </c>
      <c r="F35091" s="91">
        <v>46</v>
      </c>
      <c r="G35091" s="90" t="s">
        <v>74</v>
      </c>
      <c r="H35091" s="91" t="s">
        <v>81</v>
      </c>
      <c r="I35091" s="90">
        <v>63809732</v>
      </c>
      <c r="J35091" s="91">
        <v>17</v>
      </c>
      <c r="K35091" s="90" t="s">
        <v>84</v>
      </c>
      <c r="L35091" s="91" t="s">
        <v>77</v>
      </c>
      <c r="M35091" s="90">
        <v>2012</v>
      </c>
      <c r="N35091" s="91">
        <v>123</v>
      </c>
      <c r="O35091" s="92">
        <v>5120619.7801503334</v>
      </c>
      <c r="P35091" s="93">
        <v>6321752.8150004111</v>
      </c>
    </row>
    <row r="35092" spans="1:16" x14ac:dyDescent="0.2">
      <c r="A35092" s="87">
        <v>43695</v>
      </c>
      <c r="B35092" s="88">
        <v>43969</v>
      </c>
      <c r="C35092" s="87" t="s">
        <v>73</v>
      </c>
      <c r="D35092" s="89">
        <v>2804788</v>
      </c>
      <c r="E35092" s="90">
        <v>0</v>
      </c>
      <c r="F35092" s="91">
        <v>53</v>
      </c>
      <c r="G35092" s="90" t="s">
        <v>74</v>
      </c>
      <c r="H35092" s="91" t="s">
        <v>75</v>
      </c>
      <c r="I35092" s="90">
        <v>88699550</v>
      </c>
      <c r="J35092" s="91">
        <v>13</v>
      </c>
      <c r="K35092" s="90" t="s">
        <v>86</v>
      </c>
      <c r="L35092" s="91" t="s">
        <v>80</v>
      </c>
      <c r="M35092" s="90">
        <v>2004</v>
      </c>
      <c r="N35092" s="91">
        <v>274</v>
      </c>
      <c r="O35092" s="92">
        <v>5066184.0173347993</v>
      </c>
      <c r="P35092" s="93">
        <v>6254548.1695491346</v>
      </c>
    </row>
    <row r="35093" spans="1:16" x14ac:dyDescent="0.2">
      <c r="A35093" s="87">
        <v>44691</v>
      </c>
      <c r="B35093" s="88">
        <v>44844</v>
      </c>
      <c r="C35093" s="87" t="s">
        <v>73</v>
      </c>
      <c r="D35093" s="89">
        <v>1046429</v>
      </c>
      <c r="E35093" s="90">
        <v>0</v>
      </c>
      <c r="F35093" s="91">
        <v>28</v>
      </c>
      <c r="G35093" s="90" t="s">
        <v>78</v>
      </c>
      <c r="H35093" s="91" t="s">
        <v>75</v>
      </c>
      <c r="I35093" s="90">
        <v>95330306</v>
      </c>
      <c r="J35093" s="91">
        <v>12</v>
      </c>
      <c r="K35093" s="90" t="s">
        <v>79</v>
      </c>
      <c r="L35093" s="91" t="s">
        <v>77</v>
      </c>
      <c r="M35093" s="90">
        <v>2007</v>
      </c>
      <c r="N35093" s="91">
        <v>153</v>
      </c>
      <c r="O35093" s="92">
        <v>5052252.7103015613</v>
      </c>
      <c r="P35093" s="93">
        <v>6237349.0250636553</v>
      </c>
    </row>
    <row r="35094" spans="1:16" x14ac:dyDescent="0.2">
      <c r="A35094" s="87">
        <v>43162</v>
      </c>
      <c r="B35094" s="88">
        <v>43649</v>
      </c>
      <c r="C35094" s="87" t="s">
        <v>73</v>
      </c>
      <c r="D35094" s="89">
        <v>2290319</v>
      </c>
      <c r="E35094" s="90">
        <v>0</v>
      </c>
      <c r="F35094" s="91">
        <v>29</v>
      </c>
      <c r="G35094" s="90" t="s">
        <v>78</v>
      </c>
      <c r="H35094" s="91" t="s">
        <v>75</v>
      </c>
      <c r="I35094" s="90">
        <v>85173947</v>
      </c>
      <c r="J35094" s="91">
        <v>4</v>
      </c>
      <c r="K35094" s="90" t="s">
        <v>79</v>
      </c>
      <c r="L35094" s="91" t="s">
        <v>77</v>
      </c>
      <c r="M35094" s="90">
        <v>2015</v>
      </c>
      <c r="N35094" s="91">
        <v>487</v>
      </c>
      <c r="O35094" s="92">
        <v>5120835.999873966</v>
      </c>
      <c r="P35094" s="93">
        <v>6322019.7529308219</v>
      </c>
    </row>
    <row r="35095" spans="1:16" x14ac:dyDescent="0.2">
      <c r="A35095" s="87">
        <v>44266</v>
      </c>
      <c r="B35095" s="88">
        <v>44541</v>
      </c>
      <c r="C35095" s="87" t="s">
        <v>73</v>
      </c>
      <c r="D35095" s="89">
        <v>1080663</v>
      </c>
      <c r="E35095" s="90">
        <v>0</v>
      </c>
      <c r="F35095" s="91">
        <v>73</v>
      </c>
      <c r="G35095" s="90" t="s">
        <v>78</v>
      </c>
      <c r="H35095" s="91" t="s">
        <v>75</v>
      </c>
      <c r="I35095" s="90">
        <v>27720620</v>
      </c>
      <c r="J35095" s="91">
        <v>9</v>
      </c>
      <c r="K35095" s="90" t="s">
        <v>79</v>
      </c>
      <c r="L35095" s="91" t="s">
        <v>80</v>
      </c>
      <c r="M35095" s="90">
        <v>2017</v>
      </c>
      <c r="N35095" s="91">
        <v>275</v>
      </c>
      <c r="O35095" s="92">
        <v>5267078.3374571009</v>
      </c>
      <c r="P35095" s="93">
        <v>6502565.8487124695</v>
      </c>
    </row>
    <row r="35096" spans="1:16" x14ac:dyDescent="0.2">
      <c r="A35096" s="87">
        <v>43566</v>
      </c>
      <c r="B35096" s="88">
        <v>43810</v>
      </c>
      <c r="C35096" s="87" t="s">
        <v>73</v>
      </c>
      <c r="D35096" s="89">
        <v>31662584</v>
      </c>
      <c r="E35096" s="90">
        <v>0</v>
      </c>
      <c r="F35096" s="91">
        <v>39</v>
      </c>
      <c r="G35096" s="90" t="s">
        <v>78</v>
      </c>
      <c r="H35096" s="91" t="s">
        <v>75</v>
      </c>
      <c r="I35096" s="90">
        <v>52387076</v>
      </c>
      <c r="J35096" s="91">
        <v>11</v>
      </c>
      <c r="K35096" s="90" t="s">
        <v>83</v>
      </c>
      <c r="L35096" s="91" t="s">
        <v>77</v>
      </c>
      <c r="M35096" s="90">
        <v>2016</v>
      </c>
      <c r="N35096" s="91">
        <v>244</v>
      </c>
      <c r="O35096" s="92">
        <v>5184059.5254245382</v>
      </c>
      <c r="P35096" s="93">
        <v>6400073.4881784422</v>
      </c>
    </row>
    <row r="35097" spans="1:16" x14ac:dyDescent="0.2">
      <c r="A35097" s="87">
        <v>44273</v>
      </c>
      <c r="B35097" s="88">
        <v>44395</v>
      </c>
      <c r="C35097" s="87" t="s">
        <v>73</v>
      </c>
      <c r="D35097" s="89">
        <v>1463129</v>
      </c>
      <c r="E35097" s="90">
        <v>0</v>
      </c>
      <c r="F35097" s="91">
        <v>49</v>
      </c>
      <c r="G35097" s="90" t="s">
        <v>78</v>
      </c>
      <c r="H35097" s="91" t="s">
        <v>75</v>
      </c>
      <c r="I35097" s="90">
        <v>96940010</v>
      </c>
      <c r="J35097" s="91">
        <v>15</v>
      </c>
      <c r="K35097" s="90" t="s">
        <v>83</v>
      </c>
      <c r="L35097" s="91" t="s">
        <v>77</v>
      </c>
      <c r="M35097" s="90">
        <v>2023</v>
      </c>
      <c r="N35097" s="91">
        <v>122</v>
      </c>
      <c r="O35097" s="92">
        <v>5032523.9565647719</v>
      </c>
      <c r="P35097" s="93">
        <v>6212992.5389688537</v>
      </c>
    </row>
    <row r="35098" spans="1:16" x14ac:dyDescent="0.2">
      <c r="A35098" s="87">
        <v>45459</v>
      </c>
      <c r="B35098" s="88">
        <v>45459</v>
      </c>
      <c r="C35098" s="87" t="s">
        <v>73</v>
      </c>
      <c r="D35098" s="89">
        <v>2285726</v>
      </c>
      <c r="E35098" s="90">
        <v>0</v>
      </c>
      <c r="F35098" s="91">
        <v>38</v>
      </c>
      <c r="G35098" s="90" t="s">
        <v>74</v>
      </c>
      <c r="H35098" s="91" t="s">
        <v>75</v>
      </c>
      <c r="I35098" s="90">
        <v>37382339</v>
      </c>
      <c r="J35098" s="91">
        <v>4</v>
      </c>
      <c r="K35098" s="90" t="s">
        <v>79</v>
      </c>
      <c r="L35098" s="91" t="s">
        <v>82</v>
      </c>
      <c r="M35098" s="90">
        <v>2008</v>
      </c>
      <c r="N35098" s="91">
        <v>0</v>
      </c>
      <c r="O35098" s="92">
        <v>5265200.4387187902</v>
      </c>
      <c r="P35098" s="93">
        <v>6500247.4552083826</v>
      </c>
    </row>
    <row r="35099" spans="1:16" x14ac:dyDescent="0.2">
      <c r="A35099" s="87">
        <v>43916</v>
      </c>
      <c r="B35099" s="88">
        <v>44556</v>
      </c>
      <c r="C35099" s="87" t="s">
        <v>73</v>
      </c>
      <c r="D35099" s="89">
        <v>617338</v>
      </c>
      <c r="E35099" s="90">
        <v>0</v>
      </c>
      <c r="F35099" s="91">
        <v>38</v>
      </c>
      <c r="G35099" s="90" t="s">
        <v>74</v>
      </c>
      <c r="H35099" s="91" t="s">
        <v>75</v>
      </c>
      <c r="I35099" s="90">
        <v>58323984</v>
      </c>
      <c r="J35099" s="91">
        <v>5</v>
      </c>
      <c r="K35099" s="90" t="s">
        <v>79</v>
      </c>
      <c r="L35099" s="91" t="s">
        <v>82</v>
      </c>
      <c r="M35099" s="90">
        <v>2011</v>
      </c>
      <c r="N35099" s="91">
        <v>640</v>
      </c>
      <c r="O35099" s="92">
        <v>5194512.5165631473</v>
      </c>
      <c r="P35099" s="93">
        <v>6412978.4155100584</v>
      </c>
    </row>
    <row r="35100" spans="1:16" x14ac:dyDescent="0.2">
      <c r="A35100" s="87">
        <v>45251</v>
      </c>
      <c r="B35100" s="88">
        <v>45464</v>
      </c>
      <c r="C35100" s="87" t="s">
        <v>73</v>
      </c>
      <c r="D35100" s="89">
        <v>39941307</v>
      </c>
      <c r="E35100" s="90">
        <v>0</v>
      </c>
      <c r="F35100" s="91">
        <v>61</v>
      </c>
      <c r="G35100" s="90" t="s">
        <v>78</v>
      </c>
      <c r="H35100" s="91" t="s">
        <v>75</v>
      </c>
      <c r="I35100" s="90">
        <v>68347956</v>
      </c>
      <c r="J35100" s="91">
        <v>14</v>
      </c>
      <c r="K35100" s="90" t="s">
        <v>86</v>
      </c>
      <c r="L35100" s="91" t="s">
        <v>82</v>
      </c>
      <c r="M35100" s="90">
        <v>2020</v>
      </c>
      <c r="N35100" s="91">
        <v>213</v>
      </c>
      <c r="O35100" s="92">
        <v>5121797.8441483118</v>
      </c>
      <c r="P35100" s="93">
        <v>6323207.2149979156</v>
      </c>
    </row>
    <row r="35101" spans="1:16" x14ac:dyDescent="0.2">
      <c r="A35101" s="87">
        <v>45176</v>
      </c>
      <c r="B35101" s="88">
        <v>45206</v>
      </c>
      <c r="C35101" s="87" t="s">
        <v>73</v>
      </c>
      <c r="D35101" s="89">
        <v>1807257</v>
      </c>
      <c r="E35101" s="90">
        <v>0</v>
      </c>
      <c r="F35101" s="91">
        <v>67</v>
      </c>
      <c r="G35101" s="90" t="s">
        <v>74</v>
      </c>
      <c r="H35101" s="91" t="s">
        <v>81</v>
      </c>
      <c r="I35101" s="90">
        <v>100915407</v>
      </c>
      <c r="J35101" s="91">
        <v>11</v>
      </c>
      <c r="K35101" s="90" t="s">
        <v>76</v>
      </c>
      <c r="L35101" s="91" t="s">
        <v>87</v>
      </c>
      <c r="M35101" s="90">
        <v>2012</v>
      </c>
      <c r="N35101" s="91">
        <v>30</v>
      </c>
      <c r="O35101" s="92">
        <v>5041431.6202500472</v>
      </c>
      <c r="P35101" s="93">
        <v>6223989.6546296878</v>
      </c>
    </row>
    <row r="35102" spans="1:16" x14ac:dyDescent="0.2">
      <c r="A35102" s="87">
        <v>43608</v>
      </c>
      <c r="B35102" s="88">
        <v>43639</v>
      </c>
      <c r="C35102" s="87" t="s">
        <v>73</v>
      </c>
      <c r="D35102" s="89">
        <v>1580369</v>
      </c>
      <c r="E35102" s="90">
        <v>0</v>
      </c>
      <c r="F35102" s="91">
        <v>66</v>
      </c>
      <c r="G35102" s="90" t="s">
        <v>74</v>
      </c>
      <c r="H35102" s="91" t="s">
        <v>75</v>
      </c>
      <c r="I35102" s="90">
        <v>99469190</v>
      </c>
      <c r="J35102" s="91">
        <v>8</v>
      </c>
      <c r="K35102" s="90" t="s">
        <v>83</v>
      </c>
      <c r="L35102" s="91" t="s">
        <v>80</v>
      </c>
      <c r="M35102" s="90">
        <v>2022</v>
      </c>
      <c r="N35102" s="91">
        <v>31</v>
      </c>
      <c r="O35102" s="92">
        <v>5060843.6029866925</v>
      </c>
      <c r="P35102" s="93">
        <v>6247955.0654156683</v>
      </c>
    </row>
    <row r="35103" spans="1:16" x14ac:dyDescent="0.2">
      <c r="A35103" s="87">
        <v>45282</v>
      </c>
      <c r="B35103" s="88">
        <v>45495</v>
      </c>
      <c r="C35103" s="87" t="s">
        <v>73</v>
      </c>
      <c r="D35103" s="89">
        <v>34267747</v>
      </c>
      <c r="E35103" s="90">
        <v>0</v>
      </c>
      <c r="F35103" s="91">
        <v>69</v>
      </c>
      <c r="G35103" s="90" t="s">
        <v>74</v>
      </c>
      <c r="H35103" s="91" t="s">
        <v>81</v>
      </c>
      <c r="I35103" s="90">
        <v>28520421</v>
      </c>
      <c r="J35103" s="91">
        <v>1</v>
      </c>
      <c r="K35103" s="90" t="s">
        <v>76</v>
      </c>
      <c r="L35103" s="91" t="s">
        <v>82</v>
      </c>
      <c r="M35103" s="90">
        <v>2010</v>
      </c>
      <c r="N35103" s="91">
        <v>213</v>
      </c>
      <c r="O35103" s="92">
        <v>5305405.0143329389</v>
      </c>
      <c r="P35103" s="93">
        <v>6549882.7337443689</v>
      </c>
    </row>
    <row r="35104" spans="1:16" x14ac:dyDescent="0.2">
      <c r="A35104" s="87">
        <v>43159</v>
      </c>
      <c r="B35104" s="88">
        <v>43309</v>
      </c>
      <c r="C35104" s="87" t="s">
        <v>73</v>
      </c>
      <c r="D35104" s="89">
        <v>2058688</v>
      </c>
      <c r="E35104" s="90">
        <v>0</v>
      </c>
      <c r="F35104" s="91">
        <v>63</v>
      </c>
      <c r="G35104" s="90" t="s">
        <v>78</v>
      </c>
      <c r="H35104" s="91" t="s">
        <v>75</v>
      </c>
      <c r="I35104" s="90">
        <v>34897793</v>
      </c>
      <c r="J35104" s="91">
        <v>13</v>
      </c>
      <c r="K35104" s="90" t="s">
        <v>83</v>
      </c>
      <c r="L35104" s="91" t="s">
        <v>87</v>
      </c>
      <c r="M35104" s="90">
        <v>2002</v>
      </c>
      <c r="N35104" s="91">
        <v>150</v>
      </c>
      <c r="O35104" s="92">
        <v>5226330.9917212985</v>
      </c>
      <c r="P35104" s="93">
        <v>6452260.4836065425</v>
      </c>
    </row>
    <row r="35105" spans="1:16" x14ac:dyDescent="0.2">
      <c r="A35105" s="87">
        <v>45218</v>
      </c>
      <c r="B35105" s="88">
        <v>45279</v>
      </c>
      <c r="C35105" s="87" t="s">
        <v>73</v>
      </c>
      <c r="D35105" s="89">
        <v>1661761</v>
      </c>
      <c r="E35105" s="90">
        <v>0</v>
      </c>
      <c r="F35105" s="91">
        <v>62</v>
      </c>
      <c r="G35105" s="90" t="s">
        <v>74</v>
      </c>
      <c r="H35105" s="91" t="s">
        <v>81</v>
      </c>
      <c r="I35105" s="90">
        <v>91876129</v>
      </c>
      <c r="J35105" s="91">
        <v>2</v>
      </c>
      <c r="K35105" s="90" t="s">
        <v>84</v>
      </c>
      <c r="L35105" s="91" t="s">
        <v>82</v>
      </c>
      <c r="M35105" s="90">
        <v>2001</v>
      </c>
      <c r="N35105" s="91">
        <v>61</v>
      </c>
      <c r="O35105" s="92">
        <v>5113442.3550132019</v>
      </c>
      <c r="P35105" s="93">
        <v>6312891.7963125948</v>
      </c>
    </row>
    <row r="35106" spans="1:16" x14ac:dyDescent="0.2">
      <c r="A35106" s="87">
        <v>45059</v>
      </c>
      <c r="B35106" s="88">
        <v>45120</v>
      </c>
      <c r="C35106" s="87" t="s">
        <v>73</v>
      </c>
      <c r="D35106" s="89">
        <v>701651</v>
      </c>
      <c r="E35106" s="90">
        <v>0</v>
      </c>
      <c r="F35106" s="91">
        <v>29</v>
      </c>
      <c r="G35106" s="90" t="s">
        <v>74</v>
      </c>
      <c r="H35106" s="91" t="s">
        <v>81</v>
      </c>
      <c r="I35106" s="90">
        <v>62941065</v>
      </c>
      <c r="J35106" s="91">
        <v>3</v>
      </c>
      <c r="K35106" s="90" t="s">
        <v>84</v>
      </c>
      <c r="L35106" s="91" t="s">
        <v>85</v>
      </c>
      <c r="M35106" s="90">
        <v>2012</v>
      </c>
      <c r="N35106" s="91">
        <v>61</v>
      </c>
      <c r="O35106" s="92">
        <v>5194154.1088097626</v>
      </c>
      <c r="P35106" s="93">
        <v>6412535.9368021758</v>
      </c>
    </row>
    <row r="35107" spans="1:16" x14ac:dyDescent="0.2">
      <c r="A35107" s="87">
        <v>43285</v>
      </c>
      <c r="B35107" s="88">
        <v>43408</v>
      </c>
      <c r="C35107" s="87" t="s">
        <v>73</v>
      </c>
      <c r="D35107" s="89">
        <v>879245</v>
      </c>
      <c r="E35107" s="90">
        <v>0</v>
      </c>
      <c r="F35107" s="91">
        <v>49</v>
      </c>
      <c r="G35107" s="90" t="s">
        <v>78</v>
      </c>
      <c r="H35107" s="91" t="s">
        <v>81</v>
      </c>
      <c r="I35107" s="90">
        <v>48024555</v>
      </c>
      <c r="J35107" s="91">
        <v>10</v>
      </c>
      <c r="K35107" s="90" t="s">
        <v>86</v>
      </c>
      <c r="L35107" s="91" t="s">
        <v>77</v>
      </c>
      <c r="M35107" s="90">
        <v>2019</v>
      </c>
      <c r="N35107" s="91">
        <v>123</v>
      </c>
      <c r="O35107" s="92">
        <v>5202709.2594197113</v>
      </c>
      <c r="P35107" s="93">
        <v>6423097.8511354458</v>
      </c>
    </row>
    <row r="35108" spans="1:16" x14ac:dyDescent="0.2">
      <c r="A35108" s="87">
        <v>44598</v>
      </c>
      <c r="B35108" s="88">
        <v>44871</v>
      </c>
      <c r="C35108" s="87" t="s">
        <v>73</v>
      </c>
      <c r="D35108" s="89">
        <v>1807202</v>
      </c>
      <c r="E35108" s="90">
        <v>0</v>
      </c>
      <c r="F35108" s="91">
        <v>33</v>
      </c>
      <c r="G35108" s="90" t="s">
        <v>74</v>
      </c>
      <c r="H35108" s="91" t="s">
        <v>75</v>
      </c>
      <c r="I35108" s="90">
        <v>35158591</v>
      </c>
      <c r="J35108" s="91">
        <v>1</v>
      </c>
      <c r="K35108" s="90" t="s">
        <v>83</v>
      </c>
      <c r="L35108" s="91" t="s">
        <v>85</v>
      </c>
      <c r="M35108" s="90">
        <v>2007</v>
      </c>
      <c r="N35108" s="91">
        <v>273</v>
      </c>
      <c r="O35108" s="92">
        <v>5285395.790538026</v>
      </c>
      <c r="P35108" s="93">
        <v>6525179.9883185504</v>
      </c>
    </row>
    <row r="35109" spans="1:16" x14ac:dyDescent="0.2">
      <c r="A35109" s="87">
        <v>44781</v>
      </c>
      <c r="B35109" s="88">
        <v>44842</v>
      </c>
      <c r="C35109" s="87" t="s">
        <v>73</v>
      </c>
      <c r="D35109" s="89">
        <v>844254</v>
      </c>
      <c r="E35109" s="90">
        <v>0</v>
      </c>
      <c r="F35109" s="91">
        <v>73</v>
      </c>
      <c r="G35109" s="90" t="s">
        <v>78</v>
      </c>
      <c r="H35109" s="91" t="s">
        <v>75</v>
      </c>
      <c r="I35109" s="90">
        <v>51729601</v>
      </c>
      <c r="J35109" s="91">
        <v>18</v>
      </c>
      <c r="K35109" s="90" t="s">
        <v>76</v>
      </c>
      <c r="L35109" s="91" t="s">
        <v>85</v>
      </c>
      <c r="M35109" s="90">
        <v>2015</v>
      </c>
      <c r="N35109" s="91">
        <v>61</v>
      </c>
      <c r="O35109" s="92">
        <v>5151724.8639210593</v>
      </c>
      <c r="P35109" s="93">
        <v>6360154.1529889619</v>
      </c>
    </row>
    <row r="35110" spans="1:16" x14ac:dyDescent="0.2">
      <c r="A35110" s="87">
        <v>45316</v>
      </c>
      <c r="B35110" s="88">
        <v>45560</v>
      </c>
      <c r="C35110" s="87" t="s">
        <v>73</v>
      </c>
      <c r="D35110" s="89">
        <v>37707388</v>
      </c>
      <c r="E35110" s="90">
        <v>0</v>
      </c>
      <c r="F35110" s="91">
        <v>37</v>
      </c>
      <c r="G35110" s="90" t="s">
        <v>74</v>
      </c>
      <c r="H35110" s="91" t="s">
        <v>81</v>
      </c>
      <c r="I35110" s="90">
        <v>113206407</v>
      </c>
      <c r="J35110" s="91">
        <v>14</v>
      </c>
      <c r="K35110" s="90" t="s">
        <v>84</v>
      </c>
      <c r="L35110" s="91" t="s">
        <v>80</v>
      </c>
      <c r="M35110" s="90">
        <v>2009</v>
      </c>
      <c r="N35110" s="91">
        <v>244</v>
      </c>
      <c r="O35110" s="92">
        <v>4988676.4162080111</v>
      </c>
      <c r="P35110" s="93">
        <v>6158859.77309631</v>
      </c>
    </row>
    <row r="35111" spans="1:16" x14ac:dyDescent="0.2">
      <c r="A35111" s="87">
        <v>43678</v>
      </c>
      <c r="B35111" s="88">
        <v>43739</v>
      </c>
      <c r="C35111" s="87" t="s">
        <v>73</v>
      </c>
      <c r="D35111" s="89">
        <v>776089</v>
      </c>
      <c r="E35111" s="90">
        <v>0</v>
      </c>
      <c r="F35111" s="91">
        <v>21</v>
      </c>
      <c r="G35111" s="90" t="s">
        <v>74</v>
      </c>
      <c r="H35111" s="91" t="s">
        <v>75</v>
      </c>
      <c r="I35111" s="90">
        <v>100848360</v>
      </c>
      <c r="J35111" s="91">
        <v>3</v>
      </c>
      <c r="K35111" s="90" t="s">
        <v>76</v>
      </c>
      <c r="L35111" s="91" t="s">
        <v>87</v>
      </c>
      <c r="M35111" s="90">
        <v>2012</v>
      </c>
      <c r="N35111" s="91">
        <v>61</v>
      </c>
      <c r="O35111" s="92">
        <v>5081807.3414472099</v>
      </c>
      <c r="P35111" s="93">
        <v>6273836.224008901</v>
      </c>
    </row>
    <row r="35112" spans="1:16" x14ac:dyDescent="0.2">
      <c r="A35112" s="87">
        <v>44248</v>
      </c>
      <c r="B35112" s="88">
        <v>44521</v>
      </c>
      <c r="C35112" s="87" t="s">
        <v>73</v>
      </c>
      <c r="D35112" s="89">
        <v>1711319</v>
      </c>
      <c r="E35112" s="90">
        <v>0</v>
      </c>
      <c r="F35112" s="91">
        <v>50</v>
      </c>
      <c r="G35112" s="90" t="s">
        <v>74</v>
      </c>
      <c r="H35112" s="91" t="s">
        <v>81</v>
      </c>
      <c r="I35112" s="90">
        <v>51610311</v>
      </c>
      <c r="J35112" s="91">
        <v>17</v>
      </c>
      <c r="K35112" s="90" t="s">
        <v>79</v>
      </c>
      <c r="L35112" s="91" t="s">
        <v>80</v>
      </c>
      <c r="M35112" s="90">
        <v>2007</v>
      </c>
      <c r="N35112" s="91">
        <v>273</v>
      </c>
      <c r="O35112" s="92">
        <v>5155936.7024476249</v>
      </c>
      <c r="P35112" s="93">
        <v>6365353.9536390426</v>
      </c>
    </row>
    <row r="35113" spans="1:16" x14ac:dyDescent="0.2">
      <c r="A35113" s="87">
        <v>44337</v>
      </c>
      <c r="B35113" s="88">
        <v>45037</v>
      </c>
      <c r="C35113" s="87" t="s">
        <v>73</v>
      </c>
      <c r="D35113" s="89">
        <v>2189092</v>
      </c>
      <c r="E35113" s="90">
        <v>0</v>
      </c>
      <c r="F35113" s="91">
        <v>24</v>
      </c>
      <c r="G35113" s="90" t="s">
        <v>78</v>
      </c>
      <c r="H35113" s="91" t="s">
        <v>75</v>
      </c>
      <c r="I35113" s="90">
        <v>37853260</v>
      </c>
      <c r="J35113" s="91">
        <v>12</v>
      </c>
      <c r="K35113" s="90" t="s">
        <v>76</v>
      </c>
      <c r="L35113" s="91" t="s">
        <v>85</v>
      </c>
      <c r="M35113" s="90">
        <v>2022</v>
      </c>
      <c r="N35113" s="91">
        <v>700</v>
      </c>
      <c r="O35113" s="92">
        <v>5219540.0095481873</v>
      </c>
      <c r="P35113" s="93">
        <v>6443876.5549977617</v>
      </c>
    </row>
    <row r="35114" spans="1:16" x14ac:dyDescent="0.2">
      <c r="A35114" s="87">
        <v>43282</v>
      </c>
      <c r="B35114" s="88">
        <v>43435</v>
      </c>
      <c r="C35114" s="87" t="s">
        <v>73</v>
      </c>
      <c r="D35114" s="89">
        <v>919653</v>
      </c>
      <c r="E35114" s="90">
        <v>0</v>
      </c>
      <c r="F35114" s="91">
        <v>69</v>
      </c>
      <c r="G35114" s="90" t="s">
        <v>74</v>
      </c>
      <c r="H35114" s="91" t="s">
        <v>75</v>
      </c>
      <c r="I35114" s="90">
        <v>78447774</v>
      </c>
      <c r="J35114" s="91">
        <v>12</v>
      </c>
      <c r="K35114" s="90" t="s">
        <v>86</v>
      </c>
      <c r="L35114" s="91" t="s">
        <v>77</v>
      </c>
      <c r="M35114" s="90">
        <v>2020</v>
      </c>
      <c r="N35114" s="91">
        <v>153</v>
      </c>
      <c r="O35114" s="92">
        <v>5102287.8788646264</v>
      </c>
      <c r="P35114" s="93">
        <v>6299120.8381044762</v>
      </c>
    </row>
    <row r="35115" spans="1:16" x14ac:dyDescent="0.2">
      <c r="A35115" s="87">
        <v>43171</v>
      </c>
      <c r="B35115" s="88">
        <v>43416</v>
      </c>
      <c r="C35115" s="87" t="s">
        <v>73</v>
      </c>
      <c r="D35115" s="89">
        <v>1167502</v>
      </c>
      <c r="E35115" s="90">
        <v>0</v>
      </c>
      <c r="F35115" s="91">
        <v>56</v>
      </c>
      <c r="G35115" s="90" t="s">
        <v>74</v>
      </c>
      <c r="H35115" s="91" t="s">
        <v>75</v>
      </c>
      <c r="I35115" s="90">
        <v>82892434</v>
      </c>
      <c r="J35115" s="91">
        <v>13</v>
      </c>
      <c r="K35115" s="90" t="s">
        <v>79</v>
      </c>
      <c r="L35115" s="91" t="s">
        <v>82</v>
      </c>
      <c r="M35115" s="90">
        <v>2002</v>
      </c>
      <c r="N35115" s="91">
        <v>245</v>
      </c>
      <c r="O35115" s="92">
        <v>5083556.8749258872</v>
      </c>
      <c r="P35115" s="93">
        <v>6275996.141883811</v>
      </c>
    </row>
    <row r="35116" spans="1:16" x14ac:dyDescent="0.2">
      <c r="A35116" s="87">
        <v>43656</v>
      </c>
      <c r="B35116" s="88">
        <v>43748</v>
      </c>
      <c r="C35116" s="87" t="s">
        <v>73</v>
      </c>
      <c r="D35116" s="89">
        <v>33103398</v>
      </c>
      <c r="E35116" s="90">
        <v>0</v>
      </c>
      <c r="F35116" s="91">
        <v>67</v>
      </c>
      <c r="G35116" s="90" t="s">
        <v>74</v>
      </c>
      <c r="H35116" s="91" t="s">
        <v>81</v>
      </c>
      <c r="I35116" s="90">
        <v>51809001</v>
      </c>
      <c r="J35116" s="91">
        <v>11</v>
      </c>
      <c r="K35116" s="90" t="s">
        <v>79</v>
      </c>
      <c r="L35116" s="91" t="s">
        <v>87</v>
      </c>
      <c r="M35116" s="90">
        <v>2009</v>
      </c>
      <c r="N35116" s="91">
        <v>92</v>
      </c>
      <c r="O35116" s="92">
        <v>5186622.761133817</v>
      </c>
      <c r="P35116" s="93">
        <v>6403237.9767084159</v>
      </c>
    </row>
    <row r="35117" spans="1:16" x14ac:dyDescent="0.2">
      <c r="A35117" s="87">
        <v>43952</v>
      </c>
      <c r="B35117" s="88">
        <v>44774</v>
      </c>
      <c r="C35117" s="87" t="s">
        <v>73</v>
      </c>
      <c r="D35117" s="89">
        <v>2205157</v>
      </c>
      <c r="E35117" s="90">
        <v>0</v>
      </c>
      <c r="F35117" s="91">
        <v>49</v>
      </c>
      <c r="G35117" s="90" t="s">
        <v>78</v>
      </c>
      <c r="H35117" s="91" t="s">
        <v>81</v>
      </c>
      <c r="I35117" s="90">
        <v>101832214</v>
      </c>
      <c r="J35117" s="91">
        <v>5</v>
      </c>
      <c r="K35117" s="90" t="s">
        <v>83</v>
      </c>
      <c r="L35117" s="91" t="s">
        <v>80</v>
      </c>
      <c r="M35117" s="90">
        <v>2005</v>
      </c>
      <c r="N35117" s="91">
        <v>822</v>
      </c>
      <c r="O35117" s="92">
        <v>5064548.3824033411</v>
      </c>
      <c r="P35117" s="93">
        <v>6252528.8671646183</v>
      </c>
    </row>
    <row r="35118" spans="1:16" x14ac:dyDescent="0.2">
      <c r="A35118" s="87">
        <v>44319</v>
      </c>
      <c r="B35118" s="88">
        <v>44472</v>
      </c>
      <c r="C35118" s="87" t="s">
        <v>73</v>
      </c>
      <c r="D35118" s="89">
        <v>1071155</v>
      </c>
      <c r="E35118" s="90">
        <v>0</v>
      </c>
      <c r="F35118" s="91">
        <v>40</v>
      </c>
      <c r="G35118" s="90" t="s">
        <v>78</v>
      </c>
      <c r="H35118" s="91" t="s">
        <v>75</v>
      </c>
      <c r="I35118" s="90">
        <v>64335837</v>
      </c>
      <c r="J35118" s="91">
        <v>2</v>
      </c>
      <c r="K35118" s="90" t="s">
        <v>76</v>
      </c>
      <c r="L35118" s="91" t="s">
        <v>85</v>
      </c>
      <c r="M35118" s="90">
        <v>2006</v>
      </c>
      <c r="N35118" s="91">
        <v>153</v>
      </c>
      <c r="O35118" s="92">
        <v>5194549.7226633988</v>
      </c>
      <c r="P35118" s="93">
        <v>6413024.3489671582</v>
      </c>
    </row>
    <row r="35119" spans="1:16" x14ac:dyDescent="0.2">
      <c r="A35119" s="87">
        <v>44416</v>
      </c>
      <c r="B35119" s="88">
        <v>44600</v>
      </c>
      <c r="C35119" s="87" t="s">
        <v>73</v>
      </c>
      <c r="D35119" s="89">
        <v>2706334</v>
      </c>
      <c r="E35119" s="90">
        <v>0</v>
      </c>
      <c r="F35119" s="91">
        <v>62</v>
      </c>
      <c r="G35119" s="90" t="s">
        <v>74</v>
      </c>
      <c r="H35119" s="91" t="s">
        <v>75</v>
      </c>
      <c r="I35119" s="90">
        <v>101420292</v>
      </c>
      <c r="J35119" s="91">
        <v>1</v>
      </c>
      <c r="K35119" s="90" t="s">
        <v>83</v>
      </c>
      <c r="L35119" s="91" t="s">
        <v>77</v>
      </c>
      <c r="M35119" s="90">
        <v>2019</v>
      </c>
      <c r="N35119" s="91">
        <v>184</v>
      </c>
      <c r="O35119" s="92">
        <v>5089512.0702281669</v>
      </c>
      <c r="P35119" s="93">
        <v>6283348.234849588</v>
      </c>
    </row>
    <row r="35120" spans="1:16" x14ac:dyDescent="0.2">
      <c r="A35120" s="87">
        <v>44181</v>
      </c>
      <c r="B35120" s="88">
        <v>44271</v>
      </c>
      <c r="C35120" s="87" t="s">
        <v>73</v>
      </c>
      <c r="D35120" s="89">
        <v>1572481</v>
      </c>
      <c r="E35120" s="90">
        <v>0</v>
      </c>
      <c r="F35120" s="91">
        <v>54</v>
      </c>
      <c r="G35120" s="90" t="s">
        <v>78</v>
      </c>
      <c r="H35120" s="91" t="s">
        <v>75</v>
      </c>
      <c r="I35120" s="90">
        <v>95363504</v>
      </c>
      <c r="J35120" s="91">
        <v>2</v>
      </c>
      <c r="K35120" s="90" t="s">
        <v>86</v>
      </c>
      <c r="L35120" s="91" t="s">
        <v>85</v>
      </c>
      <c r="M35120" s="90">
        <v>2012</v>
      </c>
      <c r="N35120" s="91">
        <v>90</v>
      </c>
      <c r="O35120" s="92">
        <v>5102944.569950196</v>
      </c>
      <c r="P35120" s="93">
        <v>6299931.5678397473</v>
      </c>
    </row>
    <row r="35121" spans="1:16" x14ac:dyDescent="0.2">
      <c r="A35121" s="87">
        <v>45013</v>
      </c>
      <c r="B35121" s="88">
        <v>45074</v>
      </c>
      <c r="C35121" s="87" t="s">
        <v>73</v>
      </c>
      <c r="D35121" s="89">
        <v>2119525</v>
      </c>
      <c r="E35121" s="90">
        <v>0</v>
      </c>
      <c r="F35121" s="91">
        <v>67</v>
      </c>
      <c r="G35121" s="90" t="s">
        <v>74</v>
      </c>
      <c r="H35121" s="91" t="s">
        <v>75</v>
      </c>
      <c r="I35121" s="90">
        <v>75561012</v>
      </c>
      <c r="J35121" s="91">
        <v>18</v>
      </c>
      <c r="K35121" s="90" t="s">
        <v>79</v>
      </c>
      <c r="L35121" s="91" t="s">
        <v>85</v>
      </c>
      <c r="M35121" s="90">
        <v>2004</v>
      </c>
      <c r="N35121" s="91">
        <v>61</v>
      </c>
      <c r="O35121" s="92">
        <v>5081095.1345368242</v>
      </c>
      <c r="P35121" s="93">
        <v>6272956.9562183013</v>
      </c>
    </row>
    <row r="35122" spans="1:16" x14ac:dyDescent="0.2">
      <c r="A35122" s="87">
        <v>44424</v>
      </c>
      <c r="B35122" s="88">
        <v>44485</v>
      </c>
      <c r="C35122" s="87" t="s">
        <v>73</v>
      </c>
      <c r="D35122" s="89">
        <v>2009754</v>
      </c>
      <c r="E35122" s="90">
        <v>0</v>
      </c>
      <c r="F35122" s="91">
        <v>31</v>
      </c>
      <c r="G35122" s="90" t="s">
        <v>74</v>
      </c>
      <c r="H35122" s="91" t="s">
        <v>75</v>
      </c>
      <c r="I35122" s="90">
        <v>80460362</v>
      </c>
      <c r="J35122" s="91">
        <v>15</v>
      </c>
      <c r="K35122" s="90" t="s">
        <v>84</v>
      </c>
      <c r="L35122" s="91" t="s">
        <v>85</v>
      </c>
      <c r="M35122" s="90">
        <v>2003</v>
      </c>
      <c r="N35122" s="91">
        <v>61</v>
      </c>
      <c r="O35122" s="92">
        <v>5081706.1988031417</v>
      </c>
      <c r="P35122" s="93">
        <v>6273711.3565470884</v>
      </c>
    </row>
    <row r="35123" spans="1:16" x14ac:dyDescent="0.2">
      <c r="A35123" s="87">
        <v>45466</v>
      </c>
      <c r="B35123" s="88">
        <v>45619</v>
      </c>
      <c r="C35123" s="87" t="s">
        <v>73</v>
      </c>
      <c r="D35123" s="89">
        <v>1016841</v>
      </c>
      <c r="E35123" s="90">
        <v>0</v>
      </c>
      <c r="F35123" s="91">
        <v>48</v>
      </c>
      <c r="G35123" s="90" t="s">
        <v>74</v>
      </c>
      <c r="H35123" s="91" t="s">
        <v>75</v>
      </c>
      <c r="I35123" s="90">
        <v>26239208</v>
      </c>
      <c r="J35123" s="91">
        <v>19</v>
      </c>
      <c r="K35123" s="90" t="s">
        <v>76</v>
      </c>
      <c r="L35123" s="91" t="s">
        <v>77</v>
      </c>
      <c r="M35123" s="90">
        <v>2004</v>
      </c>
      <c r="N35123" s="91">
        <v>153</v>
      </c>
      <c r="O35123" s="92">
        <v>5221713.1008402258</v>
      </c>
      <c r="P35123" s="93">
        <v>6446559.3837533649</v>
      </c>
    </row>
    <row r="35124" spans="1:16" x14ac:dyDescent="0.2">
      <c r="A35124" s="87">
        <v>43929</v>
      </c>
      <c r="B35124" s="88">
        <v>43959</v>
      </c>
      <c r="C35124" s="87" t="s">
        <v>73</v>
      </c>
      <c r="D35124" s="89">
        <v>32443693</v>
      </c>
      <c r="E35124" s="90">
        <v>0</v>
      </c>
      <c r="F35124" s="91">
        <v>33</v>
      </c>
      <c r="G35124" s="90" t="s">
        <v>78</v>
      </c>
      <c r="H35124" s="91" t="s">
        <v>81</v>
      </c>
      <c r="I35124" s="90">
        <v>42615304</v>
      </c>
      <c r="J35124" s="91">
        <v>3</v>
      </c>
      <c r="K35124" s="90" t="s">
        <v>76</v>
      </c>
      <c r="L35124" s="91" t="s">
        <v>80</v>
      </c>
      <c r="M35124" s="90">
        <v>2009</v>
      </c>
      <c r="N35124" s="91">
        <v>30</v>
      </c>
      <c r="O35124" s="92">
        <v>5254567.4098260067</v>
      </c>
      <c r="P35124" s="93">
        <v>6487120.2590444526</v>
      </c>
    </row>
    <row r="35125" spans="1:16" x14ac:dyDescent="0.2">
      <c r="A35125" s="87">
        <v>45242</v>
      </c>
      <c r="B35125" s="88">
        <v>45363</v>
      </c>
      <c r="C35125" s="87" t="s">
        <v>73</v>
      </c>
      <c r="D35125" s="89">
        <v>2965538</v>
      </c>
      <c r="E35125" s="90">
        <v>0</v>
      </c>
      <c r="F35125" s="91">
        <v>54</v>
      </c>
      <c r="G35125" s="90" t="s">
        <v>74</v>
      </c>
      <c r="H35125" s="91" t="s">
        <v>75</v>
      </c>
      <c r="I35125" s="90">
        <v>42013103</v>
      </c>
      <c r="J35125" s="91">
        <v>7</v>
      </c>
      <c r="K35125" s="90" t="s">
        <v>84</v>
      </c>
      <c r="L35125" s="91" t="s">
        <v>77</v>
      </c>
      <c r="M35125" s="90">
        <v>2004</v>
      </c>
      <c r="N35125" s="91">
        <v>121</v>
      </c>
      <c r="O35125" s="92">
        <v>5235668.115519939</v>
      </c>
      <c r="P35125" s="93">
        <v>6463787.7969381958</v>
      </c>
    </row>
    <row r="35126" spans="1:16" x14ac:dyDescent="0.2">
      <c r="A35126" s="87">
        <v>43367</v>
      </c>
      <c r="B35126" s="88">
        <v>43489</v>
      </c>
      <c r="C35126" s="87" t="s">
        <v>73</v>
      </c>
      <c r="D35126" s="89">
        <v>2932823</v>
      </c>
      <c r="E35126" s="90">
        <v>0</v>
      </c>
      <c r="F35126" s="91">
        <v>41</v>
      </c>
      <c r="G35126" s="90" t="s">
        <v>78</v>
      </c>
      <c r="H35126" s="91" t="s">
        <v>81</v>
      </c>
      <c r="I35126" s="90">
        <v>36621414</v>
      </c>
      <c r="J35126" s="91">
        <v>11</v>
      </c>
      <c r="K35126" s="90" t="s">
        <v>83</v>
      </c>
      <c r="L35126" s="91" t="s">
        <v>82</v>
      </c>
      <c r="M35126" s="90">
        <v>2004</v>
      </c>
      <c r="N35126" s="91">
        <v>122</v>
      </c>
      <c r="O35126" s="92">
        <v>5231466.8208136661</v>
      </c>
      <c r="P35126" s="93">
        <v>6458601.0133502046</v>
      </c>
    </row>
    <row r="35127" spans="1:16" x14ac:dyDescent="0.2">
      <c r="A35127" s="87">
        <v>44500</v>
      </c>
      <c r="B35127" s="88">
        <v>44651</v>
      </c>
      <c r="C35127" s="87" t="s">
        <v>73</v>
      </c>
      <c r="D35127" s="89">
        <v>1289175</v>
      </c>
      <c r="E35127" s="90">
        <v>0</v>
      </c>
      <c r="F35127" s="91">
        <v>31</v>
      </c>
      <c r="G35127" s="90" t="s">
        <v>78</v>
      </c>
      <c r="H35127" s="91" t="s">
        <v>75</v>
      </c>
      <c r="I35127" s="90">
        <v>77273072</v>
      </c>
      <c r="J35127" s="91">
        <v>2</v>
      </c>
      <c r="K35127" s="90" t="s">
        <v>84</v>
      </c>
      <c r="L35127" s="91" t="s">
        <v>85</v>
      </c>
      <c r="M35127" s="90">
        <v>2013</v>
      </c>
      <c r="N35127" s="91">
        <v>151</v>
      </c>
      <c r="O35127" s="92">
        <v>5156218.5102346046</v>
      </c>
      <c r="P35127" s="93">
        <v>6365701.8644871656</v>
      </c>
    </row>
    <row r="35128" spans="1:16" x14ac:dyDescent="0.2">
      <c r="A35128" s="87">
        <v>43714</v>
      </c>
      <c r="B35128" s="88">
        <v>43867</v>
      </c>
      <c r="C35128" s="87" t="s">
        <v>73</v>
      </c>
      <c r="D35128" s="89">
        <v>1818910</v>
      </c>
      <c r="E35128" s="90">
        <v>0</v>
      </c>
      <c r="F35128" s="91">
        <v>72</v>
      </c>
      <c r="G35128" s="90" t="s">
        <v>74</v>
      </c>
      <c r="H35128" s="91" t="s">
        <v>75</v>
      </c>
      <c r="I35128" s="90">
        <v>51710865</v>
      </c>
      <c r="J35128" s="91">
        <v>17</v>
      </c>
      <c r="K35128" s="90" t="s">
        <v>83</v>
      </c>
      <c r="L35128" s="91" t="s">
        <v>82</v>
      </c>
      <c r="M35128" s="90">
        <v>2002</v>
      </c>
      <c r="N35128" s="91">
        <v>153</v>
      </c>
      <c r="O35128" s="92">
        <v>5156309.7256342731</v>
      </c>
      <c r="P35128" s="93">
        <v>6365814.476091695</v>
      </c>
    </row>
    <row r="35129" spans="1:16" x14ac:dyDescent="0.2">
      <c r="A35129" s="87">
        <v>44501</v>
      </c>
      <c r="B35129" s="88">
        <v>44621</v>
      </c>
      <c r="C35129" s="87" t="s">
        <v>73</v>
      </c>
      <c r="D35129" s="89">
        <v>2150375</v>
      </c>
      <c r="E35129" s="90">
        <v>0</v>
      </c>
      <c r="F35129" s="91">
        <v>55</v>
      </c>
      <c r="G35129" s="90" t="s">
        <v>74</v>
      </c>
      <c r="H35129" s="91" t="s">
        <v>75</v>
      </c>
      <c r="I35129" s="90">
        <v>63377487</v>
      </c>
      <c r="J35129" s="91">
        <v>8</v>
      </c>
      <c r="K35129" s="90" t="s">
        <v>79</v>
      </c>
      <c r="L35129" s="91" t="s">
        <v>87</v>
      </c>
      <c r="M35129" s="90">
        <v>2003</v>
      </c>
      <c r="N35129" s="91">
        <v>120</v>
      </c>
      <c r="O35129" s="92">
        <v>5167311.7702576248</v>
      </c>
      <c r="P35129" s="93">
        <v>6379397.2472316353</v>
      </c>
    </row>
    <row r="35130" spans="1:16" x14ac:dyDescent="0.2">
      <c r="A35130" s="87">
        <v>43678</v>
      </c>
      <c r="B35130" s="88">
        <v>44378</v>
      </c>
      <c r="C35130" s="87" t="s">
        <v>73</v>
      </c>
      <c r="D35130" s="89">
        <v>1744601</v>
      </c>
      <c r="E35130" s="90">
        <v>0</v>
      </c>
      <c r="F35130" s="91">
        <v>71</v>
      </c>
      <c r="G35130" s="90" t="s">
        <v>78</v>
      </c>
      <c r="H35130" s="91" t="s">
        <v>75</v>
      </c>
      <c r="I35130" s="90">
        <v>86806026</v>
      </c>
      <c r="J35130" s="91">
        <v>1</v>
      </c>
      <c r="K35130" s="90" t="s">
        <v>79</v>
      </c>
      <c r="L35130" s="91" t="s">
        <v>82</v>
      </c>
      <c r="M35130" s="90">
        <v>2018</v>
      </c>
      <c r="N35130" s="91">
        <v>700</v>
      </c>
      <c r="O35130" s="92">
        <v>5129939.2626758367</v>
      </c>
      <c r="P35130" s="93">
        <v>6333258.3489825139</v>
      </c>
    </row>
    <row r="35131" spans="1:16" x14ac:dyDescent="0.2">
      <c r="A35131" s="87">
        <v>43732</v>
      </c>
      <c r="B35131" s="88">
        <v>43732</v>
      </c>
      <c r="C35131" s="87" t="s">
        <v>73</v>
      </c>
      <c r="D35131" s="89">
        <v>35208252</v>
      </c>
      <c r="E35131" s="90">
        <v>0</v>
      </c>
      <c r="F35131" s="91">
        <v>63</v>
      </c>
      <c r="G35131" s="90" t="s">
        <v>78</v>
      </c>
      <c r="H35131" s="91" t="s">
        <v>75</v>
      </c>
      <c r="I35131" s="90">
        <v>119304967</v>
      </c>
      <c r="J35131" s="91">
        <v>14</v>
      </c>
      <c r="K35131" s="90" t="s">
        <v>83</v>
      </c>
      <c r="L35131" s="91" t="s">
        <v>77</v>
      </c>
      <c r="M35131" s="90">
        <v>2013</v>
      </c>
      <c r="N35131" s="91">
        <v>0</v>
      </c>
      <c r="O35131" s="92">
        <v>4971966.4093164038</v>
      </c>
      <c r="P35131" s="93">
        <v>6138230.1349585224</v>
      </c>
    </row>
    <row r="35132" spans="1:16" x14ac:dyDescent="0.2">
      <c r="A35132" s="87">
        <v>45427</v>
      </c>
      <c r="B35132" s="88">
        <v>45458</v>
      </c>
      <c r="C35132" s="87" t="s">
        <v>73</v>
      </c>
      <c r="D35132" s="89">
        <v>732634</v>
      </c>
      <c r="E35132" s="90">
        <v>0</v>
      </c>
      <c r="F35132" s="91">
        <v>71</v>
      </c>
      <c r="G35132" s="90" t="s">
        <v>74</v>
      </c>
      <c r="H35132" s="91" t="s">
        <v>75</v>
      </c>
      <c r="I35132" s="90">
        <v>117414941</v>
      </c>
      <c r="J35132" s="91">
        <v>1</v>
      </c>
      <c r="K35132" s="90" t="s">
        <v>79</v>
      </c>
      <c r="L35132" s="91" t="s">
        <v>85</v>
      </c>
      <c r="M35132" s="90">
        <v>2008</v>
      </c>
      <c r="N35132" s="91">
        <v>31</v>
      </c>
      <c r="O35132" s="92">
        <v>5042963.9148190627</v>
      </c>
      <c r="P35132" s="93">
        <v>6225881.3763198303</v>
      </c>
    </row>
    <row r="35133" spans="1:16" x14ac:dyDescent="0.2">
      <c r="A35133" s="87">
        <v>44557</v>
      </c>
      <c r="B35133" s="88">
        <v>45378</v>
      </c>
      <c r="C35133" s="87" t="s">
        <v>73</v>
      </c>
      <c r="D35133" s="89">
        <v>33281207</v>
      </c>
      <c r="E35133" s="90">
        <v>0</v>
      </c>
      <c r="F35133" s="91">
        <v>31</v>
      </c>
      <c r="G35133" s="90" t="s">
        <v>74</v>
      </c>
      <c r="H35133" s="91" t="s">
        <v>75</v>
      </c>
      <c r="I35133" s="90">
        <v>71433048</v>
      </c>
      <c r="J35133" s="91">
        <v>17</v>
      </c>
      <c r="K35133" s="90" t="s">
        <v>83</v>
      </c>
      <c r="L35133" s="91" t="s">
        <v>87</v>
      </c>
      <c r="M35133" s="90">
        <v>2009</v>
      </c>
      <c r="N35133" s="91">
        <v>821</v>
      </c>
      <c r="O35133" s="92">
        <v>5094123.1725613978</v>
      </c>
      <c r="P35133" s="93">
        <v>6289040.9537795028</v>
      </c>
    </row>
    <row r="35134" spans="1:16" x14ac:dyDescent="0.2">
      <c r="A35134" s="87">
        <v>45390</v>
      </c>
      <c r="B35134" s="88">
        <v>45481</v>
      </c>
      <c r="C35134" s="87" t="s">
        <v>73</v>
      </c>
      <c r="D35134" s="89">
        <v>1103315</v>
      </c>
      <c r="E35134" s="90">
        <v>0</v>
      </c>
      <c r="F35134" s="91">
        <v>44</v>
      </c>
      <c r="G35134" s="90" t="s">
        <v>78</v>
      </c>
      <c r="H35134" s="91" t="s">
        <v>75</v>
      </c>
      <c r="I35134" s="90">
        <v>88330309</v>
      </c>
      <c r="J35134" s="91">
        <v>12</v>
      </c>
      <c r="K35134" s="90" t="s">
        <v>83</v>
      </c>
      <c r="L35134" s="91" t="s">
        <v>82</v>
      </c>
      <c r="M35134" s="90">
        <v>2020</v>
      </c>
      <c r="N35134" s="91">
        <v>91</v>
      </c>
      <c r="O35134" s="92">
        <v>5073345.4734893069</v>
      </c>
      <c r="P35134" s="93">
        <v>6263389.4734435882</v>
      </c>
    </row>
    <row r="35135" spans="1:16" x14ac:dyDescent="0.2">
      <c r="A35135" s="87">
        <v>45135</v>
      </c>
      <c r="B35135" s="88">
        <v>45227</v>
      </c>
      <c r="C35135" s="87" t="s">
        <v>73</v>
      </c>
      <c r="D35135" s="89">
        <v>2320447</v>
      </c>
      <c r="E35135" s="90">
        <v>0</v>
      </c>
      <c r="F35135" s="91">
        <v>52</v>
      </c>
      <c r="G35135" s="90" t="s">
        <v>74</v>
      </c>
      <c r="H35135" s="91" t="s">
        <v>81</v>
      </c>
      <c r="I35135" s="90">
        <v>53857301</v>
      </c>
      <c r="J35135" s="91">
        <v>0</v>
      </c>
      <c r="K35135" s="90" t="s">
        <v>84</v>
      </c>
      <c r="L35135" s="91" t="s">
        <v>85</v>
      </c>
      <c r="M35135" s="90">
        <v>2000</v>
      </c>
      <c r="N35135" s="91">
        <v>92</v>
      </c>
      <c r="O35135" s="92">
        <v>5236033.915004232</v>
      </c>
      <c r="P35135" s="93">
        <v>6464239.4012397919</v>
      </c>
    </row>
    <row r="35136" spans="1:16" x14ac:dyDescent="0.2">
      <c r="A35136" s="87">
        <v>44346</v>
      </c>
      <c r="B35136" s="88">
        <v>44469</v>
      </c>
      <c r="C35136" s="87" t="s">
        <v>73</v>
      </c>
      <c r="D35136" s="89">
        <v>1195912</v>
      </c>
      <c r="E35136" s="90">
        <v>0</v>
      </c>
      <c r="F35136" s="91">
        <v>34</v>
      </c>
      <c r="G35136" s="90" t="s">
        <v>78</v>
      </c>
      <c r="H35136" s="91" t="s">
        <v>75</v>
      </c>
      <c r="I35136" s="90">
        <v>26256110</v>
      </c>
      <c r="J35136" s="91">
        <v>6</v>
      </c>
      <c r="K35136" s="90" t="s">
        <v>86</v>
      </c>
      <c r="L35136" s="91" t="s">
        <v>87</v>
      </c>
      <c r="M35136" s="90">
        <v>2007</v>
      </c>
      <c r="N35136" s="91">
        <v>123</v>
      </c>
      <c r="O35136" s="92">
        <v>5287400.1084248833</v>
      </c>
      <c r="P35136" s="93">
        <v>6527654.4548455346</v>
      </c>
    </row>
    <row r="35137" spans="1:16" x14ac:dyDescent="0.2">
      <c r="A35137" s="87">
        <v>44085</v>
      </c>
      <c r="B35137" s="88">
        <v>44115</v>
      </c>
      <c r="C35137" s="87" t="s">
        <v>73</v>
      </c>
      <c r="D35137" s="89">
        <v>2193679</v>
      </c>
      <c r="E35137" s="90">
        <v>0</v>
      </c>
      <c r="F35137" s="91">
        <v>28</v>
      </c>
      <c r="G35137" s="90" t="s">
        <v>78</v>
      </c>
      <c r="H35137" s="91" t="s">
        <v>75</v>
      </c>
      <c r="I35137" s="90">
        <v>47957133</v>
      </c>
      <c r="J35137" s="91">
        <v>17</v>
      </c>
      <c r="K35137" s="90" t="s">
        <v>84</v>
      </c>
      <c r="L35137" s="91" t="s">
        <v>85</v>
      </c>
      <c r="M35137" s="90">
        <v>2011</v>
      </c>
      <c r="N35137" s="91">
        <v>30</v>
      </c>
      <c r="O35137" s="92">
        <v>5168122.5654317159</v>
      </c>
      <c r="P35137" s="93">
        <v>6380398.2289280444</v>
      </c>
    </row>
    <row r="35138" spans="1:16" x14ac:dyDescent="0.2">
      <c r="A35138" s="87">
        <v>43104</v>
      </c>
      <c r="B35138" s="88">
        <v>43377</v>
      </c>
      <c r="C35138" s="87" t="s">
        <v>73</v>
      </c>
      <c r="D35138" s="89">
        <v>34193939</v>
      </c>
      <c r="E35138" s="90">
        <v>0</v>
      </c>
      <c r="F35138" s="91">
        <v>56</v>
      </c>
      <c r="G35138" s="90" t="s">
        <v>74</v>
      </c>
      <c r="H35138" s="91" t="s">
        <v>75</v>
      </c>
      <c r="I35138" s="90">
        <v>111150774</v>
      </c>
      <c r="J35138" s="91">
        <v>11</v>
      </c>
      <c r="K35138" s="90" t="s">
        <v>76</v>
      </c>
      <c r="L35138" s="91" t="s">
        <v>85</v>
      </c>
      <c r="M35138" s="90">
        <v>2018</v>
      </c>
      <c r="N35138" s="91">
        <v>273</v>
      </c>
      <c r="O35138" s="92">
        <v>5009737.9644698901</v>
      </c>
      <c r="P35138" s="93">
        <v>6184861.6845307276</v>
      </c>
    </row>
    <row r="35139" spans="1:16" x14ac:dyDescent="0.2">
      <c r="A35139" s="87">
        <v>45468</v>
      </c>
      <c r="B35139" s="88">
        <v>45529</v>
      </c>
      <c r="C35139" s="87" t="s">
        <v>73</v>
      </c>
      <c r="D35139" s="89">
        <v>1375393</v>
      </c>
      <c r="E35139" s="90">
        <v>0</v>
      </c>
      <c r="F35139" s="91">
        <v>23</v>
      </c>
      <c r="G35139" s="90" t="s">
        <v>74</v>
      </c>
      <c r="H35139" s="91" t="s">
        <v>81</v>
      </c>
      <c r="I35139" s="90">
        <v>104768855</v>
      </c>
      <c r="J35139" s="91">
        <v>8</v>
      </c>
      <c r="K35139" s="90" t="s">
        <v>76</v>
      </c>
      <c r="L35139" s="91" t="s">
        <v>87</v>
      </c>
      <c r="M35139" s="90">
        <v>2015</v>
      </c>
      <c r="N35139" s="91">
        <v>61</v>
      </c>
      <c r="O35139" s="92">
        <v>5044969.0982228899</v>
      </c>
      <c r="P35139" s="93">
        <v>6228356.9113862831</v>
      </c>
    </row>
    <row r="35140" spans="1:16" x14ac:dyDescent="0.2">
      <c r="A35140" s="87">
        <v>44445</v>
      </c>
      <c r="B35140" s="88">
        <v>44687</v>
      </c>
      <c r="C35140" s="87" t="s">
        <v>73</v>
      </c>
      <c r="D35140" s="89">
        <v>2738842</v>
      </c>
      <c r="E35140" s="90">
        <v>0</v>
      </c>
      <c r="F35140" s="91">
        <v>27</v>
      </c>
      <c r="G35140" s="90" t="s">
        <v>74</v>
      </c>
      <c r="H35140" s="91" t="s">
        <v>81</v>
      </c>
      <c r="I35140" s="90">
        <v>43690045</v>
      </c>
      <c r="J35140" s="91">
        <v>2</v>
      </c>
      <c r="K35140" s="90" t="s">
        <v>83</v>
      </c>
      <c r="L35140" s="91" t="s">
        <v>80</v>
      </c>
      <c r="M35140" s="90">
        <v>2000</v>
      </c>
      <c r="N35140" s="91">
        <v>242</v>
      </c>
      <c r="O35140" s="92">
        <v>5255240.4697881648</v>
      </c>
      <c r="P35140" s="93">
        <v>6487951.1972693391</v>
      </c>
    </row>
    <row r="35141" spans="1:16" x14ac:dyDescent="0.2">
      <c r="A35141" s="87">
        <v>44132</v>
      </c>
      <c r="B35141" s="88">
        <v>44193</v>
      </c>
      <c r="C35141" s="87" t="s">
        <v>73</v>
      </c>
      <c r="D35141" s="89">
        <v>678401</v>
      </c>
      <c r="E35141" s="90">
        <v>0</v>
      </c>
      <c r="F35141" s="91">
        <v>42</v>
      </c>
      <c r="G35141" s="90" t="s">
        <v>74</v>
      </c>
      <c r="H35141" s="91" t="s">
        <v>75</v>
      </c>
      <c r="I35141" s="90">
        <v>36629467</v>
      </c>
      <c r="J35141" s="91">
        <v>2</v>
      </c>
      <c r="K35141" s="90" t="s">
        <v>76</v>
      </c>
      <c r="L35141" s="91" t="s">
        <v>82</v>
      </c>
      <c r="M35141" s="90">
        <v>2022</v>
      </c>
      <c r="N35141" s="91">
        <v>61</v>
      </c>
      <c r="O35141" s="92">
        <v>5277178.2238814924</v>
      </c>
      <c r="P35141" s="93">
        <v>6515034.8442981383</v>
      </c>
    </row>
    <row r="35142" spans="1:16" x14ac:dyDescent="0.2">
      <c r="A35142" s="87">
        <v>44176</v>
      </c>
      <c r="B35142" s="88">
        <v>44419</v>
      </c>
      <c r="C35142" s="87" t="s">
        <v>73</v>
      </c>
      <c r="D35142" s="89">
        <v>2762991</v>
      </c>
      <c r="E35142" s="90">
        <v>0</v>
      </c>
      <c r="F35142" s="91">
        <v>21</v>
      </c>
      <c r="G35142" s="90" t="s">
        <v>78</v>
      </c>
      <c r="H35142" s="91" t="s">
        <v>75</v>
      </c>
      <c r="I35142" s="90">
        <v>55049165</v>
      </c>
      <c r="J35142" s="91">
        <v>0</v>
      </c>
      <c r="K35142" s="90" t="s">
        <v>79</v>
      </c>
      <c r="L35142" s="91" t="s">
        <v>80</v>
      </c>
      <c r="M35142" s="90">
        <v>2019</v>
      </c>
      <c r="N35142" s="91">
        <v>243</v>
      </c>
      <c r="O35142" s="92">
        <v>5231657.1699642083</v>
      </c>
      <c r="P35142" s="93">
        <v>6458836.0123014916</v>
      </c>
    </row>
    <row r="35143" spans="1:16" x14ac:dyDescent="0.2">
      <c r="A35143" s="87">
        <v>44124</v>
      </c>
      <c r="B35143" s="88">
        <v>45127</v>
      </c>
      <c r="C35143" s="87" t="s">
        <v>73</v>
      </c>
      <c r="D35143" s="89">
        <v>966710</v>
      </c>
      <c r="E35143" s="90">
        <v>0</v>
      </c>
      <c r="F35143" s="91">
        <v>63</v>
      </c>
      <c r="G35143" s="90" t="s">
        <v>74</v>
      </c>
      <c r="H35143" s="91" t="s">
        <v>81</v>
      </c>
      <c r="I35143" s="90">
        <v>44620155</v>
      </c>
      <c r="J35143" s="91">
        <v>1</v>
      </c>
      <c r="K35143" s="90" t="s">
        <v>84</v>
      </c>
      <c r="L35143" s="91" t="s">
        <v>77</v>
      </c>
      <c r="M35143" s="90">
        <v>2006</v>
      </c>
      <c r="N35143" s="91">
        <v>1003</v>
      </c>
      <c r="O35143" s="92">
        <v>5253272.1795390528</v>
      </c>
      <c r="P35143" s="93">
        <v>6485521.2093074722</v>
      </c>
    </row>
    <row r="35144" spans="1:16" x14ac:dyDescent="0.2">
      <c r="A35144" s="87">
        <v>44266</v>
      </c>
      <c r="B35144" s="88">
        <v>44450</v>
      </c>
      <c r="C35144" s="87" t="s">
        <v>73</v>
      </c>
      <c r="D35144" s="89">
        <v>1998656</v>
      </c>
      <c r="E35144" s="90">
        <v>0</v>
      </c>
      <c r="F35144" s="91">
        <v>63</v>
      </c>
      <c r="G35144" s="90" t="s">
        <v>78</v>
      </c>
      <c r="H35144" s="91" t="s">
        <v>75</v>
      </c>
      <c r="I35144" s="90">
        <v>71343278</v>
      </c>
      <c r="J35144" s="91">
        <v>1</v>
      </c>
      <c r="K35144" s="90" t="s">
        <v>86</v>
      </c>
      <c r="L35144" s="91" t="s">
        <v>80</v>
      </c>
      <c r="M35144" s="90">
        <v>2007</v>
      </c>
      <c r="N35144" s="91">
        <v>184</v>
      </c>
      <c r="O35144" s="92">
        <v>5178652.0443365341</v>
      </c>
      <c r="P35144" s="93">
        <v>6393397.5856006593</v>
      </c>
    </row>
    <row r="35145" spans="1:16" x14ac:dyDescent="0.2">
      <c r="A35145" s="87">
        <v>43879</v>
      </c>
      <c r="B35145" s="88">
        <v>43969</v>
      </c>
      <c r="C35145" s="87" t="s">
        <v>73</v>
      </c>
      <c r="D35145" s="89">
        <v>2737013</v>
      </c>
      <c r="E35145" s="90">
        <v>0</v>
      </c>
      <c r="F35145" s="91">
        <v>34</v>
      </c>
      <c r="G35145" s="90" t="s">
        <v>78</v>
      </c>
      <c r="H35145" s="91" t="s">
        <v>75</v>
      </c>
      <c r="I35145" s="90">
        <v>20484246</v>
      </c>
      <c r="J35145" s="91">
        <v>0</v>
      </c>
      <c r="K35145" s="90" t="s">
        <v>83</v>
      </c>
      <c r="L35145" s="91" t="s">
        <v>82</v>
      </c>
      <c r="M35145" s="90">
        <v>2007</v>
      </c>
      <c r="N35145" s="91">
        <v>90</v>
      </c>
      <c r="O35145" s="92">
        <v>5334953.6295308536</v>
      </c>
      <c r="P35145" s="93">
        <v>6586362.5055936463</v>
      </c>
    </row>
    <row r="35146" spans="1:16" x14ac:dyDescent="0.2">
      <c r="A35146" s="87">
        <v>43380</v>
      </c>
      <c r="B35146" s="88">
        <v>43503</v>
      </c>
      <c r="C35146" s="87" t="s">
        <v>73</v>
      </c>
      <c r="D35146" s="89">
        <v>1628071</v>
      </c>
      <c r="E35146" s="90">
        <v>0</v>
      </c>
      <c r="F35146" s="91">
        <v>41</v>
      </c>
      <c r="G35146" s="90" t="s">
        <v>74</v>
      </c>
      <c r="H35146" s="91" t="s">
        <v>75</v>
      </c>
      <c r="I35146" s="90">
        <v>57045305</v>
      </c>
      <c r="J35146" s="91">
        <v>3</v>
      </c>
      <c r="K35146" s="90" t="s">
        <v>84</v>
      </c>
      <c r="L35146" s="91" t="s">
        <v>80</v>
      </c>
      <c r="M35146" s="90">
        <v>2003</v>
      </c>
      <c r="N35146" s="91">
        <v>123</v>
      </c>
      <c r="O35146" s="92">
        <v>5211280.8126571355</v>
      </c>
      <c r="P35146" s="93">
        <v>6433680.0156260924</v>
      </c>
    </row>
    <row r="35147" spans="1:16" x14ac:dyDescent="0.2">
      <c r="A35147" s="87">
        <v>44212</v>
      </c>
      <c r="B35147" s="88">
        <v>44332</v>
      </c>
      <c r="C35147" s="87" t="s">
        <v>73</v>
      </c>
      <c r="D35147" s="89">
        <v>1210825</v>
      </c>
      <c r="E35147" s="90">
        <v>0</v>
      </c>
      <c r="F35147" s="91">
        <v>36</v>
      </c>
      <c r="G35147" s="90" t="s">
        <v>74</v>
      </c>
      <c r="H35147" s="91" t="s">
        <v>75</v>
      </c>
      <c r="I35147" s="90">
        <v>89629280</v>
      </c>
      <c r="J35147" s="91">
        <v>18</v>
      </c>
      <c r="K35147" s="90" t="s">
        <v>76</v>
      </c>
      <c r="L35147" s="91" t="s">
        <v>80</v>
      </c>
      <c r="M35147" s="90">
        <v>2014</v>
      </c>
      <c r="N35147" s="91">
        <v>120</v>
      </c>
      <c r="O35147" s="92">
        <v>5039070.7415065402</v>
      </c>
      <c r="P35147" s="93">
        <v>6221074.9895142466</v>
      </c>
    </row>
    <row r="35148" spans="1:16" x14ac:dyDescent="0.2">
      <c r="A35148" s="87">
        <v>44284</v>
      </c>
      <c r="B35148" s="88">
        <v>44315</v>
      </c>
      <c r="C35148" s="87" t="s">
        <v>73</v>
      </c>
      <c r="D35148" s="89">
        <v>924855</v>
      </c>
      <c r="E35148" s="90">
        <v>0</v>
      </c>
      <c r="F35148" s="91">
        <v>50</v>
      </c>
      <c r="G35148" s="90" t="s">
        <v>74</v>
      </c>
      <c r="H35148" s="91" t="s">
        <v>81</v>
      </c>
      <c r="I35148" s="90">
        <v>33710643</v>
      </c>
      <c r="J35148" s="91">
        <v>12</v>
      </c>
      <c r="K35148" s="90" t="s">
        <v>86</v>
      </c>
      <c r="L35148" s="91" t="s">
        <v>77</v>
      </c>
      <c r="M35148" s="90">
        <v>2019</v>
      </c>
      <c r="N35148" s="91">
        <v>31</v>
      </c>
      <c r="O35148" s="92">
        <v>5235558.6178968428</v>
      </c>
      <c r="P35148" s="93">
        <v>6463652.6146874595</v>
      </c>
    </row>
    <row r="35149" spans="1:16" x14ac:dyDescent="0.2">
      <c r="A35149" s="87">
        <v>44085</v>
      </c>
      <c r="B35149" s="88">
        <v>44450</v>
      </c>
      <c r="C35149" s="87" t="s">
        <v>73</v>
      </c>
      <c r="D35149" s="89">
        <v>2567012</v>
      </c>
      <c r="E35149" s="90">
        <v>0</v>
      </c>
      <c r="F35149" s="91">
        <v>23</v>
      </c>
      <c r="G35149" s="90" t="s">
        <v>74</v>
      </c>
      <c r="H35149" s="91" t="s">
        <v>75</v>
      </c>
      <c r="I35149" s="90">
        <v>80020093</v>
      </c>
      <c r="J35149" s="91">
        <v>5</v>
      </c>
      <c r="K35149" s="90" t="s">
        <v>83</v>
      </c>
      <c r="L35149" s="91" t="s">
        <v>85</v>
      </c>
      <c r="M35149" s="90">
        <v>2001</v>
      </c>
      <c r="N35149" s="91">
        <v>365</v>
      </c>
      <c r="O35149" s="92">
        <v>5131749.0276724612</v>
      </c>
      <c r="P35149" s="93">
        <v>6335492.6267561242</v>
      </c>
    </row>
    <row r="35150" spans="1:16" x14ac:dyDescent="0.2">
      <c r="A35150" s="87">
        <v>45176</v>
      </c>
      <c r="B35150" s="88">
        <v>45298</v>
      </c>
      <c r="C35150" s="87" t="s">
        <v>73</v>
      </c>
      <c r="D35150" s="89">
        <v>2259664</v>
      </c>
      <c r="E35150" s="90">
        <v>0</v>
      </c>
      <c r="F35150" s="91">
        <v>24</v>
      </c>
      <c r="G35150" s="90" t="s">
        <v>74</v>
      </c>
      <c r="H35150" s="91" t="s">
        <v>75</v>
      </c>
      <c r="I35150" s="90">
        <v>114519197</v>
      </c>
      <c r="J35150" s="91">
        <v>6</v>
      </c>
      <c r="K35150" s="90" t="s">
        <v>86</v>
      </c>
      <c r="L35150" s="91" t="s">
        <v>82</v>
      </c>
      <c r="M35150" s="90">
        <v>2020</v>
      </c>
      <c r="N35150" s="91">
        <v>122</v>
      </c>
      <c r="O35150" s="92">
        <v>5025818.2539274078</v>
      </c>
      <c r="P35150" s="93">
        <v>6204713.8937375396</v>
      </c>
    </row>
    <row r="35151" spans="1:16" x14ac:dyDescent="0.2">
      <c r="A35151" s="87">
        <v>43910</v>
      </c>
      <c r="B35151" s="88">
        <v>44155</v>
      </c>
      <c r="C35151" s="87" t="s">
        <v>73</v>
      </c>
      <c r="D35151" s="89">
        <v>2427156</v>
      </c>
      <c r="E35151" s="90">
        <v>0</v>
      </c>
      <c r="F35151" s="91">
        <v>31</v>
      </c>
      <c r="G35151" s="90" t="s">
        <v>74</v>
      </c>
      <c r="H35151" s="91" t="s">
        <v>75</v>
      </c>
      <c r="I35151" s="90">
        <v>62023235</v>
      </c>
      <c r="J35151" s="91">
        <v>14</v>
      </c>
      <c r="K35151" s="90" t="s">
        <v>83</v>
      </c>
      <c r="L35151" s="91" t="s">
        <v>85</v>
      </c>
      <c r="M35151" s="90">
        <v>2012</v>
      </c>
      <c r="N35151" s="91">
        <v>245</v>
      </c>
      <c r="O35151" s="92">
        <v>5140363.6294674817</v>
      </c>
      <c r="P35151" s="93">
        <v>6346127.9376141746</v>
      </c>
    </row>
    <row r="35152" spans="1:16" x14ac:dyDescent="0.2">
      <c r="A35152" s="87">
        <v>43372</v>
      </c>
      <c r="B35152" s="88">
        <v>43463</v>
      </c>
      <c r="C35152" s="87" t="s">
        <v>73</v>
      </c>
      <c r="D35152" s="89">
        <v>1505035</v>
      </c>
      <c r="E35152" s="90">
        <v>0</v>
      </c>
      <c r="F35152" s="91">
        <v>24</v>
      </c>
      <c r="G35152" s="90" t="s">
        <v>74</v>
      </c>
      <c r="H35152" s="91" t="s">
        <v>75</v>
      </c>
      <c r="I35152" s="90">
        <v>40028842</v>
      </c>
      <c r="J35152" s="91">
        <v>10</v>
      </c>
      <c r="K35152" s="90" t="s">
        <v>79</v>
      </c>
      <c r="L35152" s="91" t="s">
        <v>85</v>
      </c>
      <c r="M35152" s="90">
        <v>2023</v>
      </c>
      <c r="N35152" s="91">
        <v>91</v>
      </c>
      <c r="O35152" s="92">
        <v>5226585.2908307714</v>
      </c>
      <c r="P35152" s="93">
        <v>6452574.4331244091</v>
      </c>
    </row>
    <row r="35153" spans="1:16" x14ac:dyDescent="0.2">
      <c r="A35153" s="87">
        <v>44224</v>
      </c>
      <c r="B35153" s="88">
        <v>44344</v>
      </c>
      <c r="C35153" s="87" t="s">
        <v>73</v>
      </c>
      <c r="D35153" s="89">
        <v>2718383</v>
      </c>
      <c r="E35153" s="90">
        <v>0</v>
      </c>
      <c r="F35153" s="91">
        <v>56</v>
      </c>
      <c r="G35153" s="90" t="s">
        <v>78</v>
      </c>
      <c r="H35153" s="91" t="s">
        <v>75</v>
      </c>
      <c r="I35153" s="90">
        <v>80568879</v>
      </c>
      <c r="J35153" s="91">
        <v>14</v>
      </c>
      <c r="K35153" s="90" t="s">
        <v>83</v>
      </c>
      <c r="L35153" s="91" t="s">
        <v>85</v>
      </c>
      <c r="M35153" s="90">
        <v>2012</v>
      </c>
      <c r="N35153" s="91">
        <v>120</v>
      </c>
      <c r="O35153" s="92">
        <v>5086098.4530364294</v>
      </c>
      <c r="P35153" s="93">
        <v>6279133.8926375667</v>
      </c>
    </row>
    <row r="35154" spans="1:16" x14ac:dyDescent="0.2">
      <c r="A35154" s="87">
        <v>44328</v>
      </c>
      <c r="B35154" s="88">
        <v>44969</v>
      </c>
      <c r="C35154" s="87" t="s">
        <v>73</v>
      </c>
      <c r="D35154" s="89">
        <v>2269786</v>
      </c>
      <c r="E35154" s="90">
        <v>0</v>
      </c>
      <c r="F35154" s="91">
        <v>53</v>
      </c>
      <c r="G35154" s="90" t="s">
        <v>78</v>
      </c>
      <c r="H35154" s="91" t="s">
        <v>75</v>
      </c>
      <c r="I35154" s="90">
        <v>20564423</v>
      </c>
      <c r="J35154" s="91">
        <v>9</v>
      </c>
      <c r="K35154" s="90" t="s">
        <v>84</v>
      </c>
      <c r="L35154" s="91" t="s">
        <v>80</v>
      </c>
      <c r="M35154" s="90">
        <v>2010</v>
      </c>
      <c r="N35154" s="91">
        <v>641</v>
      </c>
      <c r="O35154" s="92">
        <v>5286240.6672473969</v>
      </c>
      <c r="P35154" s="93">
        <v>6526223.0459844396</v>
      </c>
    </row>
    <row r="35155" spans="1:16" x14ac:dyDescent="0.2">
      <c r="A35155" s="87">
        <v>43290</v>
      </c>
      <c r="B35155" s="88">
        <v>43443</v>
      </c>
      <c r="C35155" s="87" t="s">
        <v>73</v>
      </c>
      <c r="D35155" s="89">
        <v>34509346</v>
      </c>
      <c r="E35155" s="90">
        <v>0</v>
      </c>
      <c r="F35155" s="91">
        <v>69</v>
      </c>
      <c r="G35155" s="90" t="s">
        <v>74</v>
      </c>
      <c r="H35155" s="91" t="s">
        <v>81</v>
      </c>
      <c r="I35155" s="90">
        <v>81667018</v>
      </c>
      <c r="J35155" s="91">
        <v>13</v>
      </c>
      <c r="K35155" s="90" t="s">
        <v>86</v>
      </c>
      <c r="L35155" s="91" t="s">
        <v>77</v>
      </c>
      <c r="M35155" s="90">
        <v>2003</v>
      </c>
      <c r="N35155" s="91">
        <v>153</v>
      </c>
      <c r="O35155" s="92">
        <v>5087703.1320646694</v>
      </c>
      <c r="P35155" s="93">
        <v>6281114.9778576158</v>
      </c>
    </row>
    <row r="35156" spans="1:16" x14ac:dyDescent="0.2">
      <c r="A35156" s="87">
        <v>43646</v>
      </c>
      <c r="B35156" s="88">
        <v>43768</v>
      </c>
      <c r="C35156" s="87" t="s">
        <v>73</v>
      </c>
      <c r="D35156" s="89">
        <v>683684</v>
      </c>
      <c r="E35156" s="90">
        <v>0</v>
      </c>
      <c r="F35156" s="91">
        <v>39</v>
      </c>
      <c r="G35156" s="90" t="s">
        <v>78</v>
      </c>
      <c r="H35156" s="91" t="s">
        <v>75</v>
      </c>
      <c r="I35156" s="90">
        <v>99722068</v>
      </c>
      <c r="J35156" s="91">
        <v>16</v>
      </c>
      <c r="K35156" s="90" t="s">
        <v>86</v>
      </c>
      <c r="L35156" s="91" t="s">
        <v>77</v>
      </c>
      <c r="M35156" s="90">
        <v>2008</v>
      </c>
      <c r="N35156" s="91">
        <v>122</v>
      </c>
      <c r="O35156" s="92">
        <v>5019234.9084907761</v>
      </c>
      <c r="P35156" s="93">
        <v>6196586.3067787345</v>
      </c>
    </row>
    <row r="35157" spans="1:16" x14ac:dyDescent="0.2">
      <c r="A35157" s="87">
        <v>45442</v>
      </c>
      <c r="B35157" s="88">
        <v>45534</v>
      </c>
      <c r="C35157" s="87" t="s">
        <v>73</v>
      </c>
      <c r="D35157" s="89">
        <v>2644332</v>
      </c>
      <c r="E35157" s="90">
        <v>0</v>
      </c>
      <c r="F35157" s="91">
        <v>38</v>
      </c>
      <c r="G35157" s="90" t="s">
        <v>78</v>
      </c>
      <c r="H35157" s="91" t="s">
        <v>75</v>
      </c>
      <c r="I35157" s="90">
        <v>22314308</v>
      </c>
      <c r="J35157" s="91">
        <v>10</v>
      </c>
      <c r="K35157" s="90" t="s">
        <v>76</v>
      </c>
      <c r="L35157" s="91" t="s">
        <v>82</v>
      </c>
      <c r="M35157" s="90">
        <v>2016</v>
      </c>
      <c r="N35157" s="91">
        <v>92</v>
      </c>
      <c r="O35157" s="92">
        <v>5279080.6918723704</v>
      </c>
      <c r="P35157" s="93">
        <v>6517383.5702128028</v>
      </c>
    </row>
    <row r="35158" spans="1:16" x14ac:dyDescent="0.2">
      <c r="A35158" s="87">
        <v>43948</v>
      </c>
      <c r="B35158" s="88">
        <v>44101</v>
      </c>
      <c r="C35158" s="87" t="s">
        <v>73</v>
      </c>
      <c r="D35158" s="89">
        <v>2177666</v>
      </c>
      <c r="E35158" s="90">
        <v>0</v>
      </c>
      <c r="F35158" s="91">
        <v>51</v>
      </c>
      <c r="G35158" s="90" t="s">
        <v>74</v>
      </c>
      <c r="H35158" s="91" t="s">
        <v>81</v>
      </c>
      <c r="I35158" s="90">
        <v>117852872</v>
      </c>
      <c r="J35158" s="91">
        <v>12</v>
      </c>
      <c r="K35158" s="90" t="s">
        <v>76</v>
      </c>
      <c r="L35158" s="91" t="s">
        <v>80</v>
      </c>
      <c r="M35158" s="90">
        <v>2019</v>
      </c>
      <c r="N35158" s="91">
        <v>153</v>
      </c>
      <c r="O35158" s="92">
        <v>4985502.0365114706</v>
      </c>
      <c r="P35158" s="93">
        <v>6154940.7858166303</v>
      </c>
    </row>
    <row r="35159" spans="1:16" x14ac:dyDescent="0.2">
      <c r="A35159" s="87">
        <v>44468</v>
      </c>
      <c r="B35159" s="88">
        <v>45075</v>
      </c>
      <c r="C35159" s="87" t="s">
        <v>73</v>
      </c>
      <c r="D35159" s="89">
        <v>1997124</v>
      </c>
      <c r="E35159" s="90">
        <v>0</v>
      </c>
      <c r="F35159" s="91">
        <v>34</v>
      </c>
      <c r="G35159" s="90" t="s">
        <v>74</v>
      </c>
      <c r="H35159" s="91" t="s">
        <v>75</v>
      </c>
      <c r="I35159" s="90">
        <v>35441272</v>
      </c>
      <c r="J35159" s="91">
        <v>7</v>
      </c>
      <c r="K35159" s="90" t="s">
        <v>86</v>
      </c>
      <c r="L35159" s="91" t="s">
        <v>77</v>
      </c>
      <c r="M35159" s="90">
        <v>2022</v>
      </c>
      <c r="N35159" s="91">
        <v>607</v>
      </c>
      <c r="O35159" s="92">
        <v>5252427.5081478748</v>
      </c>
      <c r="P35159" s="93">
        <v>6484478.4051208328</v>
      </c>
    </row>
    <row r="35160" spans="1:16" x14ac:dyDescent="0.2">
      <c r="A35160" s="87">
        <v>43871</v>
      </c>
      <c r="B35160" s="88">
        <v>43961</v>
      </c>
      <c r="C35160" s="87" t="s">
        <v>73</v>
      </c>
      <c r="D35160" s="89">
        <v>1611105</v>
      </c>
      <c r="E35160" s="90">
        <v>0</v>
      </c>
      <c r="F35160" s="91">
        <v>66</v>
      </c>
      <c r="G35160" s="90" t="s">
        <v>78</v>
      </c>
      <c r="H35160" s="91" t="s">
        <v>81</v>
      </c>
      <c r="I35160" s="90">
        <v>54863374</v>
      </c>
      <c r="J35160" s="91">
        <v>2</v>
      </c>
      <c r="K35160" s="90" t="s">
        <v>84</v>
      </c>
      <c r="L35160" s="91" t="s">
        <v>85</v>
      </c>
      <c r="M35160" s="90">
        <v>2012</v>
      </c>
      <c r="N35160" s="91">
        <v>90</v>
      </c>
      <c r="O35160" s="92">
        <v>5222975.7851361679</v>
      </c>
      <c r="P35160" s="93">
        <v>6448118.2532545282</v>
      </c>
    </row>
    <row r="35161" spans="1:16" x14ac:dyDescent="0.2">
      <c r="A35161" s="87">
        <v>43869</v>
      </c>
      <c r="B35161" s="88">
        <v>44903</v>
      </c>
      <c r="C35161" s="87" t="s">
        <v>73</v>
      </c>
      <c r="D35161" s="89">
        <v>2287998</v>
      </c>
      <c r="E35161" s="90">
        <v>0</v>
      </c>
      <c r="F35161" s="91">
        <v>36</v>
      </c>
      <c r="G35161" s="90" t="s">
        <v>78</v>
      </c>
      <c r="H35161" s="91" t="s">
        <v>75</v>
      </c>
      <c r="I35161" s="90">
        <v>66682293</v>
      </c>
      <c r="J35161" s="91">
        <v>8</v>
      </c>
      <c r="K35161" s="90" t="s">
        <v>76</v>
      </c>
      <c r="L35161" s="91" t="s">
        <v>87</v>
      </c>
      <c r="M35161" s="90">
        <v>2012</v>
      </c>
      <c r="N35161" s="91">
        <v>1034</v>
      </c>
      <c r="O35161" s="92">
        <v>5152406.1677256478</v>
      </c>
      <c r="P35161" s="93">
        <v>6360995.2687970959</v>
      </c>
    </row>
    <row r="35162" spans="1:16" x14ac:dyDescent="0.2">
      <c r="A35162" s="87">
        <v>45201</v>
      </c>
      <c r="B35162" s="88">
        <v>45384</v>
      </c>
      <c r="C35162" s="87" t="s">
        <v>73</v>
      </c>
      <c r="D35162" s="89">
        <v>1303329</v>
      </c>
      <c r="E35162" s="90">
        <v>0</v>
      </c>
      <c r="F35162" s="91">
        <v>24</v>
      </c>
      <c r="G35162" s="90" t="s">
        <v>74</v>
      </c>
      <c r="H35162" s="91" t="s">
        <v>81</v>
      </c>
      <c r="I35162" s="90">
        <v>45596011</v>
      </c>
      <c r="J35162" s="91">
        <v>3</v>
      </c>
      <c r="K35162" s="90" t="s">
        <v>86</v>
      </c>
      <c r="L35162" s="91" t="s">
        <v>87</v>
      </c>
      <c r="M35162" s="90">
        <v>2004</v>
      </c>
      <c r="N35162" s="91">
        <v>183</v>
      </c>
      <c r="O35162" s="92">
        <v>5244877.8435471458</v>
      </c>
      <c r="P35162" s="93">
        <v>6475157.8315396858</v>
      </c>
    </row>
    <row r="35163" spans="1:16" x14ac:dyDescent="0.2">
      <c r="A35163" s="87">
        <v>44171</v>
      </c>
      <c r="B35163" s="88">
        <v>44233</v>
      </c>
      <c r="C35163" s="87" t="s">
        <v>73</v>
      </c>
      <c r="D35163" s="89">
        <v>2417428</v>
      </c>
      <c r="E35163" s="90">
        <v>0</v>
      </c>
      <c r="F35163" s="91">
        <v>43</v>
      </c>
      <c r="G35163" s="90" t="s">
        <v>74</v>
      </c>
      <c r="H35163" s="91" t="s">
        <v>75</v>
      </c>
      <c r="I35163" s="90">
        <v>103319276</v>
      </c>
      <c r="J35163" s="91">
        <v>19</v>
      </c>
      <c r="K35163" s="90" t="s">
        <v>83</v>
      </c>
      <c r="L35163" s="91" t="s">
        <v>82</v>
      </c>
      <c r="M35163" s="90">
        <v>2002</v>
      </c>
      <c r="N35163" s="91">
        <v>62</v>
      </c>
      <c r="O35163" s="92">
        <v>4993777.908459411</v>
      </c>
      <c r="P35163" s="93">
        <v>6165157.9116782844</v>
      </c>
    </row>
    <row r="35164" spans="1:16" x14ac:dyDescent="0.2">
      <c r="A35164" s="87">
        <v>44111</v>
      </c>
      <c r="B35164" s="88">
        <v>44262</v>
      </c>
      <c r="C35164" s="87" t="s">
        <v>73</v>
      </c>
      <c r="D35164" s="89">
        <v>1534028</v>
      </c>
      <c r="E35164" s="90">
        <v>0</v>
      </c>
      <c r="F35164" s="91">
        <v>20</v>
      </c>
      <c r="G35164" s="90" t="s">
        <v>74</v>
      </c>
      <c r="H35164" s="91" t="s">
        <v>81</v>
      </c>
      <c r="I35164" s="90">
        <v>64076826</v>
      </c>
      <c r="J35164" s="91">
        <v>3</v>
      </c>
      <c r="K35164" s="90" t="s">
        <v>86</v>
      </c>
      <c r="L35164" s="91" t="s">
        <v>80</v>
      </c>
      <c r="M35164" s="90">
        <v>2006</v>
      </c>
      <c r="N35164" s="91">
        <v>151</v>
      </c>
      <c r="O35164" s="92">
        <v>5190284.7483221823</v>
      </c>
      <c r="P35164" s="93">
        <v>6407758.9485459039</v>
      </c>
    </row>
    <row r="35165" spans="1:16" x14ac:dyDescent="0.2">
      <c r="A35165" s="87">
        <v>43803</v>
      </c>
      <c r="B35165" s="88">
        <v>44047</v>
      </c>
      <c r="C35165" s="87" t="s">
        <v>73</v>
      </c>
      <c r="D35165" s="89">
        <v>2322968</v>
      </c>
      <c r="E35165" s="90">
        <v>0</v>
      </c>
      <c r="F35165" s="91">
        <v>64</v>
      </c>
      <c r="G35165" s="90" t="s">
        <v>74</v>
      </c>
      <c r="H35165" s="91" t="s">
        <v>75</v>
      </c>
      <c r="I35165" s="90">
        <v>50436770</v>
      </c>
      <c r="J35165" s="91">
        <v>8</v>
      </c>
      <c r="K35165" s="90" t="s">
        <v>76</v>
      </c>
      <c r="L35165" s="91" t="s">
        <v>82</v>
      </c>
      <c r="M35165" s="90">
        <v>2021</v>
      </c>
      <c r="N35165" s="91">
        <v>244</v>
      </c>
      <c r="O35165" s="92">
        <v>5204971.0809062142</v>
      </c>
      <c r="P35165" s="93">
        <v>6425890.2233410049</v>
      </c>
    </row>
    <row r="35166" spans="1:16" x14ac:dyDescent="0.2">
      <c r="A35166" s="87">
        <v>43565</v>
      </c>
      <c r="B35166" s="88">
        <v>44206</v>
      </c>
      <c r="C35166" s="87" t="s">
        <v>73</v>
      </c>
      <c r="D35166" s="89">
        <v>1155789</v>
      </c>
      <c r="E35166" s="90">
        <v>0</v>
      </c>
      <c r="F35166" s="91">
        <v>49</v>
      </c>
      <c r="G35166" s="90" t="s">
        <v>74</v>
      </c>
      <c r="H35166" s="91" t="s">
        <v>81</v>
      </c>
      <c r="I35166" s="90">
        <v>68747612</v>
      </c>
      <c r="J35166" s="91">
        <v>11</v>
      </c>
      <c r="K35166" s="90" t="s">
        <v>76</v>
      </c>
      <c r="L35166" s="91" t="s">
        <v>87</v>
      </c>
      <c r="M35166" s="90">
        <v>2013</v>
      </c>
      <c r="N35166" s="91">
        <v>641</v>
      </c>
      <c r="O35166" s="92">
        <v>5133351.3932762807</v>
      </c>
      <c r="P35166" s="93">
        <v>6337470.8558966424</v>
      </c>
    </row>
    <row r="35167" spans="1:16" x14ac:dyDescent="0.2">
      <c r="A35167" s="87">
        <v>44017</v>
      </c>
      <c r="B35167" s="88">
        <v>44048</v>
      </c>
      <c r="C35167" s="87" t="s">
        <v>73</v>
      </c>
      <c r="D35167" s="89">
        <v>2918801</v>
      </c>
      <c r="E35167" s="90">
        <v>0</v>
      </c>
      <c r="F35167" s="91">
        <v>41</v>
      </c>
      <c r="G35167" s="90" t="s">
        <v>78</v>
      </c>
      <c r="H35167" s="91" t="s">
        <v>75</v>
      </c>
      <c r="I35167" s="90">
        <v>94427369</v>
      </c>
      <c r="J35167" s="91">
        <v>5</v>
      </c>
      <c r="K35167" s="90" t="s">
        <v>86</v>
      </c>
      <c r="L35167" s="91" t="s">
        <v>87</v>
      </c>
      <c r="M35167" s="90">
        <v>2008</v>
      </c>
      <c r="N35167" s="91">
        <v>31</v>
      </c>
      <c r="O35167" s="92">
        <v>5090917.5562734036</v>
      </c>
      <c r="P35167" s="93">
        <v>6285083.4028066704</v>
      </c>
    </row>
    <row r="35168" spans="1:16" x14ac:dyDescent="0.2">
      <c r="A35168" s="87">
        <v>44553</v>
      </c>
      <c r="B35168" s="88">
        <v>44735</v>
      </c>
      <c r="C35168" s="87" t="s">
        <v>73</v>
      </c>
      <c r="D35168" s="89">
        <v>1354492</v>
      </c>
      <c r="E35168" s="90">
        <v>0</v>
      </c>
      <c r="F35168" s="91">
        <v>69</v>
      </c>
      <c r="G35168" s="90" t="s">
        <v>74</v>
      </c>
      <c r="H35168" s="91" t="s">
        <v>75</v>
      </c>
      <c r="I35168" s="90">
        <v>57689701</v>
      </c>
      <c r="J35168" s="91">
        <v>3</v>
      </c>
      <c r="K35168" s="90" t="s">
        <v>84</v>
      </c>
      <c r="L35168" s="91" t="s">
        <v>82</v>
      </c>
      <c r="M35168" s="90">
        <v>2013</v>
      </c>
      <c r="N35168" s="91">
        <v>182</v>
      </c>
      <c r="O35168" s="92">
        <v>5209041.0738652684</v>
      </c>
      <c r="P35168" s="93">
        <v>6430914.9060065039</v>
      </c>
    </row>
    <row r="35169" spans="1:16" x14ac:dyDescent="0.2">
      <c r="A35169" s="87">
        <v>45131</v>
      </c>
      <c r="B35169" s="88">
        <v>45315</v>
      </c>
      <c r="C35169" s="87" t="s">
        <v>73</v>
      </c>
      <c r="D35169" s="89">
        <v>1971884</v>
      </c>
      <c r="E35169" s="90">
        <v>0</v>
      </c>
      <c r="F35169" s="91">
        <v>27</v>
      </c>
      <c r="G35169" s="90" t="s">
        <v>74</v>
      </c>
      <c r="H35169" s="91" t="s">
        <v>75</v>
      </c>
      <c r="I35169" s="90">
        <v>76429735</v>
      </c>
      <c r="J35169" s="91">
        <v>3</v>
      </c>
      <c r="K35169" s="90" t="s">
        <v>83</v>
      </c>
      <c r="L35169" s="91" t="s">
        <v>77</v>
      </c>
      <c r="M35169" s="90">
        <v>2022</v>
      </c>
      <c r="N35169" s="91">
        <v>184</v>
      </c>
      <c r="O35169" s="92">
        <v>5153489.5977238538</v>
      </c>
      <c r="P35169" s="93">
        <v>6362332.8366961153</v>
      </c>
    </row>
    <row r="35170" spans="1:16" x14ac:dyDescent="0.2">
      <c r="A35170" s="87">
        <v>43294</v>
      </c>
      <c r="B35170" s="88">
        <v>43417</v>
      </c>
      <c r="C35170" s="87" t="s">
        <v>73</v>
      </c>
      <c r="D35170" s="89">
        <v>1420098</v>
      </c>
      <c r="E35170" s="90">
        <v>0</v>
      </c>
      <c r="F35170" s="91">
        <v>23</v>
      </c>
      <c r="G35170" s="90" t="s">
        <v>78</v>
      </c>
      <c r="H35170" s="91" t="s">
        <v>75</v>
      </c>
      <c r="I35170" s="90">
        <v>88030299</v>
      </c>
      <c r="J35170" s="91">
        <v>6</v>
      </c>
      <c r="K35170" s="90" t="s">
        <v>84</v>
      </c>
      <c r="L35170" s="91" t="s">
        <v>85</v>
      </c>
      <c r="M35170" s="90">
        <v>2008</v>
      </c>
      <c r="N35170" s="91">
        <v>123</v>
      </c>
      <c r="O35170" s="92">
        <v>5104318.4498524796</v>
      </c>
      <c r="P35170" s="93">
        <v>6301627.7158672586</v>
      </c>
    </row>
    <row r="35171" spans="1:16" x14ac:dyDescent="0.2">
      <c r="A35171" s="87">
        <v>43166</v>
      </c>
      <c r="B35171" s="88">
        <v>43319</v>
      </c>
      <c r="C35171" s="87" t="s">
        <v>73</v>
      </c>
      <c r="D35171" s="89">
        <v>1116575</v>
      </c>
      <c r="E35171" s="90">
        <v>0</v>
      </c>
      <c r="F35171" s="91">
        <v>57</v>
      </c>
      <c r="G35171" s="90" t="s">
        <v>74</v>
      </c>
      <c r="H35171" s="91" t="s">
        <v>81</v>
      </c>
      <c r="I35171" s="90">
        <v>77969502</v>
      </c>
      <c r="J35171" s="91">
        <v>5</v>
      </c>
      <c r="K35171" s="90" t="s">
        <v>84</v>
      </c>
      <c r="L35171" s="91" t="s">
        <v>85</v>
      </c>
      <c r="M35171" s="90">
        <v>2023</v>
      </c>
      <c r="N35171" s="91">
        <v>153</v>
      </c>
      <c r="O35171" s="92">
        <v>5139011.9134333031</v>
      </c>
      <c r="P35171" s="93">
        <v>6344459.1523867939</v>
      </c>
    </row>
    <row r="35172" spans="1:16" x14ac:dyDescent="0.2">
      <c r="A35172" s="87">
        <v>44826</v>
      </c>
      <c r="B35172" s="88">
        <v>44917</v>
      </c>
      <c r="C35172" s="87" t="s">
        <v>73</v>
      </c>
      <c r="D35172" s="89">
        <v>935341</v>
      </c>
      <c r="E35172" s="90">
        <v>0</v>
      </c>
      <c r="F35172" s="91">
        <v>71</v>
      </c>
      <c r="G35172" s="90" t="s">
        <v>78</v>
      </c>
      <c r="H35172" s="91" t="s">
        <v>75</v>
      </c>
      <c r="I35172" s="90">
        <v>66117181</v>
      </c>
      <c r="J35172" s="91">
        <v>9</v>
      </c>
      <c r="K35172" s="90" t="s">
        <v>76</v>
      </c>
      <c r="L35172" s="91" t="s">
        <v>77</v>
      </c>
      <c r="M35172" s="90">
        <v>2004</v>
      </c>
      <c r="N35172" s="91">
        <v>91</v>
      </c>
      <c r="O35172" s="92">
        <v>5154310.444793527</v>
      </c>
      <c r="P35172" s="93">
        <v>6363346.2281401567</v>
      </c>
    </row>
    <row r="35173" spans="1:16" x14ac:dyDescent="0.2">
      <c r="A35173" s="87">
        <v>43701</v>
      </c>
      <c r="B35173" s="88">
        <v>43793</v>
      </c>
      <c r="C35173" s="87" t="s">
        <v>73</v>
      </c>
      <c r="D35173" s="89">
        <v>2683487</v>
      </c>
      <c r="E35173" s="90">
        <v>0</v>
      </c>
      <c r="F35173" s="91">
        <v>26</v>
      </c>
      <c r="G35173" s="90" t="s">
        <v>74</v>
      </c>
      <c r="H35173" s="91" t="s">
        <v>81</v>
      </c>
      <c r="I35173" s="90">
        <v>116075632</v>
      </c>
      <c r="J35173" s="91">
        <v>8</v>
      </c>
      <c r="K35173" s="90" t="s">
        <v>86</v>
      </c>
      <c r="L35173" s="91" t="s">
        <v>82</v>
      </c>
      <c r="M35173" s="90">
        <v>2016</v>
      </c>
      <c r="N35173" s="91">
        <v>92</v>
      </c>
      <c r="O35173" s="92">
        <v>5011285.5783027271</v>
      </c>
      <c r="P35173" s="93">
        <v>6186772.3188922554</v>
      </c>
    </row>
    <row r="35174" spans="1:16" x14ac:dyDescent="0.2">
      <c r="A35174" s="87">
        <v>44600</v>
      </c>
      <c r="B35174" s="88">
        <v>44781</v>
      </c>
      <c r="C35174" s="87" t="s">
        <v>73</v>
      </c>
      <c r="D35174" s="89">
        <v>1393387</v>
      </c>
      <c r="E35174" s="90">
        <v>0</v>
      </c>
      <c r="F35174" s="91">
        <v>49</v>
      </c>
      <c r="G35174" s="90" t="s">
        <v>74</v>
      </c>
      <c r="H35174" s="91" t="s">
        <v>75</v>
      </c>
      <c r="I35174" s="90">
        <v>91319806</v>
      </c>
      <c r="J35174" s="91">
        <v>8</v>
      </c>
      <c r="K35174" s="90" t="s">
        <v>76</v>
      </c>
      <c r="L35174" s="91" t="s">
        <v>87</v>
      </c>
      <c r="M35174" s="90">
        <v>2008</v>
      </c>
      <c r="N35174" s="91">
        <v>181</v>
      </c>
      <c r="O35174" s="92">
        <v>5084157.3326360052</v>
      </c>
      <c r="P35174" s="93">
        <v>6276737.447698772</v>
      </c>
    </row>
    <row r="35175" spans="1:16" x14ac:dyDescent="0.2">
      <c r="A35175" s="87">
        <v>44812</v>
      </c>
      <c r="B35175" s="88">
        <v>44812</v>
      </c>
      <c r="C35175" s="87" t="s">
        <v>73</v>
      </c>
      <c r="D35175" s="89">
        <v>1798372</v>
      </c>
      <c r="E35175" s="90">
        <v>0</v>
      </c>
      <c r="F35175" s="91">
        <v>25</v>
      </c>
      <c r="G35175" s="90" t="s">
        <v>74</v>
      </c>
      <c r="H35175" s="91" t="s">
        <v>75</v>
      </c>
      <c r="I35175" s="90">
        <v>71342135</v>
      </c>
      <c r="J35175" s="91">
        <v>12</v>
      </c>
      <c r="K35175" s="90" t="s">
        <v>83</v>
      </c>
      <c r="L35175" s="91" t="s">
        <v>85</v>
      </c>
      <c r="M35175" s="90">
        <v>2006</v>
      </c>
      <c r="N35175" s="91">
        <v>0</v>
      </c>
      <c r="O35175" s="92">
        <v>5124202.6059150584</v>
      </c>
      <c r="P35175" s="93">
        <v>6326176.0566852568</v>
      </c>
    </row>
    <row r="35176" spans="1:16" x14ac:dyDescent="0.2">
      <c r="A35176" s="87">
        <v>45005</v>
      </c>
      <c r="B35176" s="88">
        <v>45189</v>
      </c>
      <c r="C35176" s="87" t="s">
        <v>73</v>
      </c>
      <c r="D35176" s="89">
        <v>1075799</v>
      </c>
      <c r="E35176" s="90">
        <v>0</v>
      </c>
      <c r="F35176" s="91">
        <v>56</v>
      </c>
      <c r="G35176" s="90" t="s">
        <v>74</v>
      </c>
      <c r="H35176" s="91" t="s">
        <v>81</v>
      </c>
      <c r="I35176" s="90">
        <v>114380677</v>
      </c>
      <c r="J35176" s="91">
        <v>8</v>
      </c>
      <c r="K35176" s="90" t="s">
        <v>86</v>
      </c>
      <c r="L35176" s="91" t="s">
        <v>82</v>
      </c>
      <c r="M35176" s="90">
        <v>2013</v>
      </c>
      <c r="N35176" s="91">
        <v>184</v>
      </c>
      <c r="O35176" s="92">
        <v>5015794.4953553332</v>
      </c>
      <c r="P35176" s="93">
        <v>6192338.8831547322</v>
      </c>
    </row>
    <row r="35177" spans="1:16" x14ac:dyDescent="0.2">
      <c r="A35177" s="87">
        <v>43576</v>
      </c>
      <c r="B35177" s="88">
        <v>43698</v>
      </c>
      <c r="C35177" s="87" t="s">
        <v>73</v>
      </c>
      <c r="D35177" s="89">
        <v>1094562</v>
      </c>
      <c r="E35177" s="90">
        <v>0</v>
      </c>
      <c r="F35177" s="91">
        <v>54</v>
      </c>
      <c r="G35177" s="90" t="s">
        <v>78</v>
      </c>
      <c r="H35177" s="91" t="s">
        <v>75</v>
      </c>
      <c r="I35177" s="90">
        <v>56029957</v>
      </c>
      <c r="J35177" s="91">
        <v>19</v>
      </c>
      <c r="K35177" s="90" t="s">
        <v>84</v>
      </c>
      <c r="L35177" s="91" t="s">
        <v>87</v>
      </c>
      <c r="M35177" s="90">
        <v>2023</v>
      </c>
      <c r="N35177" s="91">
        <v>122</v>
      </c>
      <c r="O35177" s="92">
        <v>5133594.8885951564</v>
      </c>
      <c r="P35177" s="93">
        <v>6337771.4674014272</v>
      </c>
    </row>
    <row r="35178" spans="1:16" x14ac:dyDescent="0.2">
      <c r="A35178" s="87">
        <v>43987</v>
      </c>
      <c r="B35178" s="88">
        <v>44140</v>
      </c>
      <c r="C35178" s="87" t="s">
        <v>73</v>
      </c>
      <c r="D35178" s="89">
        <v>981159</v>
      </c>
      <c r="E35178" s="90">
        <v>0</v>
      </c>
      <c r="F35178" s="91">
        <v>23</v>
      </c>
      <c r="G35178" s="90" t="s">
        <v>74</v>
      </c>
      <c r="H35178" s="91" t="s">
        <v>75</v>
      </c>
      <c r="I35178" s="90">
        <v>90036892</v>
      </c>
      <c r="J35178" s="91">
        <v>9</v>
      </c>
      <c r="K35178" s="90" t="s">
        <v>79</v>
      </c>
      <c r="L35178" s="91" t="s">
        <v>77</v>
      </c>
      <c r="M35178" s="90">
        <v>2004</v>
      </c>
      <c r="N35178" s="91">
        <v>153</v>
      </c>
      <c r="O35178" s="92">
        <v>5083072.3158496926</v>
      </c>
      <c r="P35178" s="93">
        <v>6275397.9208020894</v>
      </c>
    </row>
    <row r="35179" spans="1:16" x14ac:dyDescent="0.2">
      <c r="A35179" s="87">
        <v>43182</v>
      </c>
      <c r="B35179" s="88">
        <v>44188</v>
      </c>
      <c r="C35179" s="87" t="s">
        <v>73</v>
      </c>
      <c r="D35179" s="89">
        <v>2875461</v>
      </c>
      <c r="E35179" s="90">
        <v>0</v>
      </c>
      <c r="F35179" s="91">
        <v>72</v>
      </c>
      <c r="G35179" s="90" t="s">
        <v>78</v>
      </c>
      <c r="H35179" s="91" t="s">
        <v>81</v>
      </c>
      <c r="I35179" s="90">
        <v>74545391</v>
      </c>
      <c r="J35179" s="91">
        <v>16</v>
      </c>
      <c r="K35179" s="90" t="s">
        <v>76</v>
      </c>
      <c r="L35179" s="91" t="s">
        <v>80</v>
      </c>
      <c r="M35179" s="90">
        <v>2005</v>
      </c>
      <c r="N35179" s="91">
        <v>1006</v>
      </c>
      <c r="O35179" s="92">
        <v>5088908.3256157637</v>
      </c>
      <c r="P35179" s="93">
        <v>6282602.8711305717</v>
      </c>
    </row>
    <row r="35180" spans="1:16" x14ac:dyDescent="0.2">
      <c r="A35180" s="87">
        <v>45061</v>
      </c>
      <c r="B35180" s="88">
        <v>45337</v>
      </c>
      <c r="C35180" s="87" t="s">
        <v>73</v>
      </c>
      <c r="D35180" s="89">
        <v>2785670</v>
      </c>
      <c r="E35180" s="90">
        <v>0</v>
      </c>
      <c r="F35180" s="91">
        <v>29</v>
      </c>
      <c r="G35180" s="90" t="s">
        <v>74</v>
      </c>
      <c r="H35180" s="91" t="s">
        <v>75</v>
      </c>
      <c r="I35180" s="90">
        <v>106756697</v>
      </c>
      <c r="J35180" s="91">
        <v>1</v>
      </c>
      <c r="K35180" s="90" t="s">
        <v>86</v>
      </c>
      <c r="L35180" s="91" t="s">
        <v>87</v>
      </c>
      <c r="M35180" s="90">
        <v>2023</v>
      </c>
      <c r="N35180" s="91">
        <v>276</v>
      </c>
      <c r="O35180" s="92">
        <v>5073181.9755242672</v>
      </c>
      <c r="P35180" s="93">
        <v>6263187.6241040332</v>
      </c>
    </row>
    <row r="35181" spans="1:16" x14ac:dyDescent="0.2">
      <c r="A35181" s="87">
        <v>43144</v>
      </c>
      <c r="B35181" s="88">
        <v>43690</v>
      </c>
      <c r="C35181" s="87" t="s">
        <v>73</v>
      </c>
      <c r="D35181" s="89">
        <v>1235085</v>
      </c>
      <c r="E35181" s="90">
        <v>0</v>
      </c>
      <c r="F35181" s="91">
        <v>69</v>
      </c>
      <c r="G35181" s="90" t="s">
        <v>74</v>
      </c>
      <c r="H35181" s="91" t="s">
        <v>81</v>
      </c>
      <c r="I35181" s="90">
        <v>68608100</v>
      </c>
      <c r="J35181" s="91">
        <v>11</v>
      </c>
      <c r="K35181" s="90" t="s">
        <v>83</v>
      </c>
      <c r="L35181" s="91" t="s">
        <v>85</v>
      </c>
      <c r="M35181" s="90">
        <v>2007</v>
      </c>
      <c r="N35181" s="91">
        <v>546</v>
      </c>
      <c r="O35181" s="92">
        <v>5134296.1063944334</v>
      </c>
      <c r="P35181" s="93">
        <v>6338637.1683881888</v>
      </c>
    </row>
    <row r="35182" spans="1:16" x14ac:dyDescent="0.2">
      <c r="A35182" s="87">
        <v>44602</v>
      </c>
      <c r="B35182" s="88">
        <v>44722</v>
      </c>
      <c r="C35182" s="87" t="s">
        <v>73</v>
      </c>
      <c r="D35182" s="89">
        <v>1614800</v>
      </c>
      <c r="E35182" s="90">
        <v>0</v>
      </c>
      <c r="F35182" s="91">
        <v>51</v>
      </c>
      <c r="G35182" s="90" t="s">
        <v>74</v>
      </c>
      <c r="H35182" s="91" t="s">
        <v>75</v>
      </c>
      <c r="I35182" s="90">
        <v>53609176</v>
      </c>
      <c r="J35182" s="91">
        <v>15</v>
      </c>
      <c r="K35182" s="90" t="s">
        <v>79</v>
      </c>
      <c r="L35182" s="91" t="s">
        <v>82</v>
      </c>
      <c r="M35182" s="90">
        <v>2014</v>
      </c>
      <c r="N35182" s="91">
        <v>120</v>
      </c>
      <c r="O35182" s="92">
        <v>5160955.7816432193</v>
      </c>
      <c r="P35182" s="93">
        <v>6371550.3477076776</v>
      </c>
    </row>
    <row r="35183" spans="1:16" x14ac:dyDescent="0.2">
      <c r="A35183" s="87">
        <v>43710</v>
      </c>
      <c r="B35183" s="88">
        <v>43953</v>
      </c>
      <c r="C35183" s="87" t="s">
        <v>73</v>
      </c>
      <c r="D35183" s="89">
        <v>751194</v>
      </c>
      <c r="E35183" s="90">
        <v>0</v>
      </c>
      <c r="F35183" s="91">
        <v>57</v>
      </c>
      <c r="G35183" s="90" t="s">
        <v>74</v>
      </c>
      <c r="H35183" s="91" t="s">
        <v>75</v>
      </c>
      <c r="I35183" s="90">
        <v>35057831</v>
      </c>
      <c r="J35183" s="91">
        <v>17</v>
      </c>
      <c r="K35183" s="90" t="s">
        <v>84</v>
      </c>
      <c r="L35183" s="91" t="s">
        <v>87</v>
      </c>
      <c r="M35183" s="90">
        <v>2005</v>
      </c>
      <c r="N35183" s="91">
        <v>243</v>
      </c>
      <c r="O35183" s="92">
        <v>5205161.4472899884</v>
      </c>
      <c r="P35183" s="93">
        <v>6426125.2435678868</v>
      </c>
    </row>
    <row r="35184" spans="1:16" x14ac:dyDescent="0.2">
      <c r="A35184" s="87">
        <v>44989</v>
      </c>
      <c r="B35184" s="88">
        <v>45142</v>
      </c>
      <c r="C35184" s="87" t="s">
        <v>73</v>
      </c>
      <c r="D35184" s="89">
        <v>2860989</v>
      </c>
      <c r="E35184" s="90">
        <v>0</v>
      </c>
      <c r="F35184" s="91">
        <v>59</v>
      </c>
      <c r="G35184" s="90" t="s">
        <v>74</v>
      </c>
      <c r="H35184" s="91" t="s">
        <v>75</v>
      </c>
      <c r="I35184" s="90">
        <v>105195888</v>
      </c>
      <c r="J35184" s="91">
        <v>0</v>
      </c>
      <c r="K35184" s="90" t="s">
        <v>79</v>
      </c>
      <c r="L35184" s="91" t="s">
        <v>80</v>
      </c>
      <c r="M35184" s="90">
        <v>2003</v>
      </c>
      <c r="N35184" s="91">
        <v>153</v>
      </c>
      <c r="O35184" s="92">
        <v>5083539.3918358088</v>
      </c>
      <c r="P35184" s="93">
        <v>6275974.5578219853</v>
      </c>
    </row>
    <row r="35185" spans="1:16" x14ac:dyDescent="0.2">
      <c r="A35185" s="87">
        <v>44453</v>
      </c>
      <c r="B35185" s="88">
        <v>44665</v>
      </c>
      <c r="C35185" s="87" t="s">
        <v>73</v>
      </c>
      <c r="D35185" s="89">
        <v>2779709</v>
      </c>
      <c r="E35185" s="90">
        <v>0</v>
      </c>
      <c r="F35185" s="91">
        <v>23</v>
      </c>
      <c r="G35185" s="90" t="s">
        <v>78</v>
      </c>
      <c r="H35185" s="91" t="s">
        <v>75</v>
      </c>
      <c r="I35185" s="90">
        <v>119924084</v>
      </c>
      <c r="J35185" s="91">
        <v>12</v>
      </c>
      <c r="K35185" s="90" t="s">
        <v>83</v>
      </c>
      <c r="L35185" s="91" t="s">
        <v>87</v>
      </c>
      <c r="M35185" s="90">
        <v>2004</v>
      </c>
      <c r="N35185" s="91">
        <v>212</v>
      </c>
      <c r="O35185" s="92">
        <v>4979033.6086184382</v>
      </c>
      <c r="P35185" s="93">
        <v>6146955.0723684421</v>
      </c>
    </row>
    <row r="35186" spans="1:16" x14ac:dyDescent="0.2">
      <c r="A35186" s="87">
        <v>44538</v>
      </c>
      <c r="B35186" s="88">
        <v>44689</v>
      </c>
      <c r="C35186" s="87" t="s">
        <v>73</v>
      </c>
      <c r="D35186" s="89">
        <v>33842378</v>
      </c>
      <c r="E35186" s="90">
        <v>0</v>
      </c>
      <c r="F35186" s="91">
        <v>34</v>
      </c>
      <c r="G35186" s="90" t="s">
        <v>78</v>
      </c>
      <c r="H35186" s="91" t="s">
        <v>81</v>
      </c>
      <c r="I35186" s="90">
        <v>54821365</v>
      </c>
      <c r="J35186" s="91">
        <v>2</v>
      </c>
      <c r="K35186" s="90" t="s">
        <v>76</v>
      </c>
      <c r="L35186" s="91" t="s">
        <v>85</v>
      </c>
      <c r="M35186" s="90">
        <v>2018</v>
      </c>
      <c r="N35186" s="91">
        <v>151</v>
      </c>
      <c r="O35186" s="92">
        <v>5222759.1774919555</v>
      </c>
      <c r="P35186" s="93">
        <v>6447850.8364098202</v>
      </c>
    </row>
    <row r="35187" spans="1:16" x14ac:dyDescent="0.2">
      <c r="A35187" s="87">
        <v>44888</v>
      </c>
      <c r="B35187" s="88">
        <v>44918</v>
      </c>
      <c r="C35187" s="87" t="s">
        <v>73</v>
      </c>
      <c r="D35187" s="89">
        <v>2583681</v>
      </c>
      <c r="E35187" s="90">
        <v>0</v>
      </c>
      <c r="F35187" s="91">
        <v>65</v>
      </c>
      <c r="G35187" s="90" t="s">
        <v>74</v>
      </c>
      <c r="H35187" s="91" t="s">
        <v>75</v>
      </c>
      <c r="I35187" s="90">
        <v>38533231</v>
      </c>
      <c r="J35187" s="91">
        <v>11</v>
      </c>
      <c r="K35187" s="90" t="s">
        <v>76</v>
      </c>
      <c r="L35187" s="91" t="s">
        <v>80</v>
      </c>
      <c r="M35187" s="90">
        <v>2021</v>
      </c>
      <c r="N35187" s="91">
        <v>30</v>
      </c>
      <c r="O35187" s="92">
        <v>5226315.1846046606</v>
      </c>
      <c r="P35187" s="93">
        <v>6452240.9686477287</v>
      </c>
    </row>
    <row r="35188" spans="1:16" x14ac:dyDescent="0.2">
      <c r="A35188" s="87">
        <v>43820</v>
      </c>
      <c r="B35188" s="88">
        <v>44702</v>
      </c>
      <c r="C35188" s="87" t="s">
        <v>73</v>
      </c>
      <c r="D35188" s="89">
        <v>2770089</v>
      </c>
      <c r="E35188" s="90">
        <v>0</v>
      </c>
      <c r="F35188" s="91">
        <v>21</v>
      </c>
      <c r="G35188" s="90" t="s">
        <v>74</v>
      </c>
      <c r="H35188" s="91" t="s">
        <v>75</v>
      </c>
      <c r="I35188" s="90">
        <v>43220942</v>
      </c>
      <c r="J35188" s="91">
        <v>1</v>
      </c>
      <c r="K35188" s="90" t="s">
        <v>76</v>
      </c>
      <c r="L35188" s="91" t="s">
        <v>80</v>
      </c>
      <c r="M35188" s="90">
        <v>2001</v>
      </c>
      <c r="N35188" s="91">
        <v>882</v>
      </c>
      <c r="O35188" s="92">
        <v>5258095.6904498683</v>
      </c>
      <c r="P35188" s="93">
        <v>6491476.1610492198</v>
      </c>
    </row>
    <row r="35189" spans="1:16" x14ac:dyDescent="0.2">
      <c r="A35189" s="87">
        <v>43791</v>
      </c>
      <c r="B35189" s="88">
        <v>44034</v>
      </c>
      <c r="C35189" s="87" t="s">
        <v>73</v>
      </c>
      <c r="D35189" s="89">
        <v>2919318</v>
      </c>
      <c r="E35189" s="90">
        <v>0</v>
      </c>
      <c r="F35189" s="91">
        <v>63</v>
      </c>
      <c r="G35189" s="90" t="s">
        <v>74</v>
      </c>
      <c r="H35189" s="91" t="s">
        <v>75</v>
      </c>
      <c r="I35189" s="90">
        <v>88290866</v>
      </c>
      <c r="J35189" s="91">
        <v>13</v>
      </c>
      <c r="K35189" s="90" t="s">
        <v>86</v>
      </c>
      <c r="L35189" s="91" t="s">
        <v>87</v>
      </c>
      <c r="M35189" s="90">
        <v>2017</v>
      </c>
      <c r="N35189" s="91">
        <v>243</v>
      </c>
      <c r="O35189" s="92">
        <v>5067568.5953503372</v>
      </c>
      <c r="P35189" s="93">
        <v>6256257.5251238728</v>
      </c>
    </row>
    <row r="35190" spans="1:16" x14ac:dyDescent="0.2">
      <c r="A35190" s="87">
        <v>45046</v>
      </c>
      <c r="B35190" s="88">
        <v>45260</v>
      </c>
      <c r="C35190" s="87" t="s">
        <v>73</v>
      </c>
      <c r="D35190" s="89">
        <v>2315344</v>
      </c>
      <c r="E35190" s="90">
        <v>0</v>
      </c>
      <c r="F35190" s="91">
        <v>22</v>
      </c>
      <c r="G35190" s="90" t="s">
        <v>74</v>
      </c>
      <c r="H35190" s="91" t="s">
        <v>75</v>
      </c>
      <c r="I35190" s="90">
        <v>60961661</v>
      </c>
      <c r="J35190" s="91">
        <v>18</v>
      </c>
      <c r="K35190" s="90" t="s">
        <v>83</v>
      </c>
      <c r="L35190" s="91" t="s">
        <v>82</v>
      </c>
      <c r="M35190" s="90">
        <v>2008</v>
      </c>
      <c r="N35190" s="91">
        <v>214</v>
      </c>
      <c r="O35190" s="92">
        <v>5123508.0115039442</v>
      </c>
      <c r="P35190" s="93">
        <v>6325318.5327209188</v>
      </c>
    </row>
    <row r="35191" spans="1:16" x14ac:dyDescent="0.2">
      <c r="A35191" s="87">
        <v>43210</v>
      </c>
      <c r="B35191" s="88">
        <v>43424</v>
      </c>
      <c r="C35191" s="87" t="s">
        <v>73</v>
      </c>
      <c r="D35191" s="89">
        <v>35435744</v>
      </c>
      <c r="E35191" s="90">
        <v>0</v>
      </c>
      <c r="F35191" s="91">
        <v>59</v>
      </c>
      <c r="G35191" s="90" t="s">
        <v>74</v>
      </c>
      <c r="H35191" s="91" t="s">
        <v>75</v>
      </c>
      <c r="I35191" s="90">
        <v>43905251</v>
      </c>
      <c r="J35191" s="91">
        <v>13</v>
      </c>
      <c r="K35191" s="90" t="s">
        <v>79</v>
      </c>
      <c r="L35191" s="91" t="s">
        <v>87</v>
      </c>
      <c r="M35191" s="90">
        <v>2020</v>
      </c>
      <c r="N35191" s="91">
        <v>214</v>
      </c>
      <c r="O35191" s="92">
        <v>5199277.4838386308</v>
      </c>
      <c r="P35191" s="93">
        <v>6418861.0911588026</v>
      </c>
    </row>
    <row r="35192" spans="1:16" x14ac:dyDescent="0.2">
      <c r="A35192" s="87">
        <v>43319</v>
      </c>
      <c r="B35192" s="88">
        <v>43592</v>
      </c>
      <c r="C35192" s="87" t="s">
        <v>73</v>
      </c>
      <c r="D35192" s="89">
        <v>657867</v>
      </c>
      <c r="E35192" s="90">
        <v>0</v>
      </c>
      <c r="F35192" s="91">
        <v>33</v>
      </c>
      <c r="G35192" s="90" t="s">
        <v>78</v>
      </c>
      <c r="H35192" s="91" t="s">
        <v>75</v>
      </c>
      <c r="I35192" s="90">
        <v>51675912</v>
      </c>
      <c r="J35192" s="91">
        <v>2</v>
      </c>
      <c r="K35192" s="90" t="s">
        <v>76</v>
      </c>
      <c r="L35192" s="91" t="s">
        <v>82</v>
      </c>
      <c r="M35192" s="90">
        <v>2004</v>
      </c>
      <c r="N35192" s="91">
        <v>273</v>
      </c>
      <c r="O35192" s="92">
        <v>5231399.2111847755</v>
      </c>
      <c r="P35192" s="93">
        <v>6458517.5446725609</v>
      </c>
    </row>
    <row r="35193" spans="1:16" x14ac:dyDescent="0.2">
      <c r="A35193" s="87">
        <v>43563</v>
      </c>
      <c r="B35193" s="88">
        <v>43746</v>
      </c>
      <c r="C35193" s="87" t="s">
        <v>73</v>
      </c>
      <c r="D35193" s="89">
        <v>1084964</v>
      </c>
      <c r="E35193" s="90">
        <v>0</v>
      </c>
      <c r="F35193" s="91">
        <v>52</v>
      </c>
      <c r="G35193" s="90" t="s">
        <v>78</v>
      </c>
      <c r="H35193" s="91" t="s">
        <v>75</v>
      </c>
      <c r="I35193" s="90">
        <v>68844269</v>
      </c>
      <c r="J35193" s="91">
        <v>11</v>
      </c>
      <c r="K35193" s="90" t="s">
        <v>76</v>
      </c>
      <c r="L35193" s="91" t="s">
        <v>85</v>
      </c>
      <c r="M35193" s="90">
        <v>2014</v>
      </c>
      <c r="N35193" s="91">
        <v>183</v>
      </c>
      <c r="O35193" s="92">
        <v>5135626.0550808208</v>
      </c>
      <c r="P35193" s="93">
        <v>6340279.0803466924</v>
      </c>
    </row>
    <row r="35194" spans="1:16" x14ac:dyDescent="0.2">
      <c r="A35194" s="87">
        <v>43615</v>
      </c>
      <c r="B35194" s="88">
        <v>43676</v>
      </c>
      <c r="C35194" s="87" t="s">
        <v>73</v>
      </c>
      <c r="D35194" s="89">
        <v>2047352</v>
      </c>
      <c r="E35194" s="90">
        <v>0</v>
      </c>
      <c r="F35194" s="91">
        <v>34</v>
      </c>
      <c r="G35194" s="90" t="s">
        <v>74</v>
      </c>
      <c r="H35194" s="91" t="s">
        <v>75</v>
      </c>
      <c r="I35194" s="90">
        <v>52066736</v>
      </c>
      <c r="J35194" s="91">
        <v>4</v>
      </c>
      <c r="K35194" s="90" t="s">
        <v>84</v>
      </c>
      <c r="L35194" s="91" t="s">
        <v>77</v>
      </c>
      <c r="M35194" s="90">
        <v>2004</v>
      </c>
      <c r="N35194" s="91">
        <v>61</v>
      </c>
      <c r="O35194" s="92">
        <v>5221338.8253054097</v>
      </c>
      <c r="P35194" s="93">
        <v>6446097.3151918631</v>
      </c>
    </row>
    <row r="35195" spans="1:16" x14ac:dyDescent="0.2">
      <c r="A35195" s="87">
        <v>43737</v>
      </c>
      <c r="B35195" s="88">
        <v>43737</v>
      </c>
      <c r="C35195" s="87" t="s">
        <v>73</v>
      </c>
      <c r="D35195" s="89">
        <v>698523</v>
      </c>
      <c r="E35195" s="90">
        <v>0</v>
      </c>
      <c r="F35195" s="91">
        <v>52</v>
      </c>
      <c r="G35195" s="90" t="s">
        <v>74</v>
      </c>
      <c r="H35195" s="91" t="s">
        <v>75</v>
      </c>
      <c r="I35195" s="90">
        <v>109003984</v>
      </c>
      <c r="J35195" s="91">
        <v>11</v>
      </c>
      <c r="K35195" s="90" t="s">
        <v>79</v>
      </c>
      <c r="L35195" s="91" t="s">
        <v>85</v>
      </c>
      <c r="M35195" s="90">
        <v>2014</v>
      </c>
      <c r="N35195" s="91">
        <v>0</v>
      </c>
      <c r="O35195" s="92">
        <v>5017627.0682685031</v>
      </c>
      <c r="P35195" s="93">
        <v>6194601.3188500032</v>
      </c>
    </row>
    <row r="35196" spans="1:16" x14ac:dyDescent="0.2">
      <c r="A35196" s="87">
        <v>44317</v>
      </c>
      <c r="B35196" s="88">
        <v>44440</v>
      </c>
      <c r="C35196" s="87" t="s">
        <v>73</v>
      </c>
      <c r="D35196" s="89">
        <v>34571843</v>
      </c>
      <c r="E35196" s="90">
        <v>0</v>
      </c>
      <c r="F35196" s="91">
        <v>38</v>
      </c>
      <c r="G35196" s="90" t="s">
        <v>78</v>
      </c>
      <c r="H35196" s="91" t="s">
        <v>75</v>
      </c>
      <c r="I35196" s="90">
        <v>36785805</v>
      </c>
      <c r="J35196" s="91">
        <v>18</v>
      </c>
      <c r="K35196" s="90" t="s">
        <v>86</v>
      </c>
      <c r="L35196" s="91" t="s">
        <v>77</v>
      </c>
      <c r="M35196" s="90">
        <v>2014</v>
      </c>
      <c r="N35196" s="91">
        <v>123</v>
      </c>
      <c r="O35196" s="92">
        <v>5195667.4509798298</v>
      </c>
      <c r="P35196" s="93">
        <v>6414404.2604689253</v>
      </c>
    </row>
    <row r="35197" spans="1:16" x14ac:dyDescent="0.2">
      <c r="A35197" s="87">
        <v>43727</v>
      </c>
      <c r="B35197" s="88">
        <v>43940</v>
      </c>
      <c r="C35197" s="87" t="s">
        <v>73</v>
      </c>
      <c r="D35197" s="89">
        <v>2918049</v>
      </c>
      <c r="E35197" s="90">
        <v>0</v>
      </c>
      <c r="F35197" s="91">
        <v>26</v>
      </c>
      <c r="G35197" s="90" t="s">
        <v>78</v>
      </c>
      <c r="H35197" s="91" t="s">
        <v>75</v>
      </c>
      <c r="I35197" s="90">
        <v>95387157</v>
      </c>
      <c r="J35197" s="91">
        <v>15</v>
      </c>
      <c r="K35197" s="90" t="s">
        <v>86</v>
      </c>
      <c r="L35197" s="91" t="s">
        <v>87</v>
      </c>
      <c r="M35197" s="90">
        <v>2021</v>
      </c>
      <c r="N35197" s="91">
        <v>213</v>
      </c>
      <c r="O35197" s="92">
        <v>5036617.3144610496</v>
      </c>
      <c r="P35197" s="93">
        <v>6218046.0672358638</v>
      </c>
    </row>
    <row r="35198" spans="1:16" x14ac:dyDescent="0.2">
      <c r="A35198" s="87">
        <v>43170</v>
      </c>
      <c r="B35198" s="88">
        <v>43292</v>
      </c>
      <c r="C35198" s="87" t="s">
        <v>73</v>
      </c>
      <c r="D35198" s="89">
        <v>1409877</v>
      </c>
      <c r="E35198" s="90">
        <v>0</v>
      </c>
      <c r="F35198" s="91">
        <v>51</v>
      </c>
      <c r="G35198" s="90" t="s">
        <v>78</v>
      </c>
      <c r="H35198" s="91" t="s">
        <v>75</v>
      </c>
      <c r="I35198" s="90">
        <v>59696285</v>
      </c>
      <c r="J35198" s="91">
        <v>6</v>
      </c>
      <c r="K35198" s="90" t="s">
        <v>84</v>
      </c>
      <c r="L35198" s="91" t="s">
        <v>82</v>
      </c>
      <c r="M35198" s="90">
        <v>2006</v>
      </c>
      <c r="N35198" s="91">
        <v>122</v>
      </c>
      <c r="O35198" s="92">
        <v>5188298.2446680209</v>
      </c>
      <c r="P35198" s="93">
        <v>6405306.4748987909</v>
      </c>
    </row>
    <row r="35199" spans="1:16" x14ac:dyDescent="0.2">
      <c r="A35199" s="87">
        <v>44618</v>
      </c>
      <c r="B35199" s="88">
        <v>44860</v>
      </c>
      <c r="C35199" s="87" t="s">
        <v>73</v>
      </c>
      <c r="D35199" s="89">
        <v>2269277</v>
      </c>
      <c r="E35199" s="90">
        <v>0</v>
      </c>
      <c r="F35199" s="91">
        <v>26</v>
      </c>
      <c r="G35199" s="90" t="s">
        <v>78</v>
      </c>
      <c r="H35199" s="91" t="s">
        <v>81</v>
      </c>
      <c r="I35199" s="90">
        <v>119943572</v>
      </c>
      <c r="J35199" s="91">
        <v>16</v>
      </c>
      <c r="K35199" s="90" t="s">
        <v>79</v>
      </c>
      <c r="L35199" s="91" t="s">
        <v>82</v>
      </c>
      <c r="M35199" s="90">
        <v>2015</v>
      </c>
      <c r="N35199" s="91">
        <v>242</v>
      </c>
      <c r="O35199" s="92">
        <v>4958632.9103151644</v>
      </c>
      <c r="P35199" s="93">
        <v>6121769.0250804499</v>
      </c>
    </row>
    <row r="35200" spans="1:16" x14ac:dyDescent="0.2">
      <c r="A35200" s="87">
        <v>45245</v>
      </c>
      <c r="B35200" s="88">
        <v>45580</v>
      </c>
      <c r="C35200" s="87" t="s">
        <v>73</v>
      </c>
      <c r="D35200" s="89">
        <v>1730831</v>
      </c>
      <c r="E35200" s="90">
        <v>0</v>
      </c>
      <c r="F35200" s="91">
        <v>40</v>
      </c>
      <c r="G35200" s="90" t="s">
        <v>78</v>
      </c>
      <c r="H35200" s="91" t="s">
        <v>75</v>
      </c>
      <c r="I35200" s="90">
        <v>35742910</v>
      </c>
      <c r="J35200" s="91">
        <v>9</v>
      </c>
      <c r="K35200" s="90" t="s">
        <v>86</v>
      </c>
      <c r="L35200" s="91" t="s">
        <v>82</v>
      </c>
      <c r="M35200" s="90">
        <v>2003</v>
      </c>
      <c r="N35200" s="91">
        <v>335</v>
      </c>
      <c r="O35200" s="92">
        <v>5242966.9637292558</v>
      </c>
      <c r="P35200" s="93">
        <v>6472798.7206534017</v>
      </c>
    </row>
    <row r="35201" spans="1:16" x14ac:dyDescent="0.2">
      <c r="A35201" s="87">
        <v>44951</v>
      </c>
      <c r="B35201" s="88">
        <v>45041</v>
      </c>
      <c r="C35201" s="87" t="s">
        <v>73</v>
      </c>
      <c r="D35201" s="89">
        <v>1452706</v>
      </c>
      <c r="E35201" s="90">
        <v>0</v>
      </c>
      <c r="F35201" s="91">
        <v>25</v>
      </c>
      <c r="G35201" s="90" t="s">
        <v>74</v>
      </c>
      <c r="H35201" s="91" t="s">
        <v>75</v>
      </c>
      <c r="I35201" s="90">
        <v>50089157</v>
      </c>
      <c r="J35201" s="91">
        <v>5</v>
      </c>
      <c r="K35201" s="90" t="s">
        <v>79</v>
      </c>
      <c r="L35201" s="91" t="s">
        <v>80</v>
      </c>
      <c r="M35201" s="90">
        <v>2004</v>
      </c>
      <c r="N35201" s="91">
        <v>90</v>
      </c>
      <c r="O35201" s="92">
        <v>5221993.8611701438</v>
      </c>
      <c r="P35201" s="93">
        <v>6446906.0014446219</v>
      </c>
    </row>
    <row r="35202" spans="1:16" x14ac:dyDescent="0.2">
      <c r="A35202" s="87">
        <v>43324</v>
      </c>
      <c r="B35202" s="88">
        <v>43536</v>
      </c>
      <c r="C35202" s="87" t="s">
        <v>73</v>
      </c>
      <c r="D35202" s="89">
        <v>1236992</v>
      </c>
      <c r="E35202" s="90">
        <v>0</v>
      </c>
      <c r="F35202" s="91">
        <v>61</v>
      </c>
      <c r="G35202" s="90" t="s">
        <v>78</v>
      </c>
      <c r="H35202" s="91" t="s">
        <v>75</v>
      </c>
      <c r="I35202" s="90">
        <v>70933828</v>
      </c>
      <c r="J35202" s="91">
        <v>15</v>
      </c>
      <c r="K35202" s="90" t="s">
        <v>86</v>
      </c>
      <c r="L35202" s="91" t="s">
        <v>80</v>
      </c>
      <c r="M35202" s="90">
        <v>2011</v>
      </c>
      <c r="N35202" s="91">
        <v>212</v>
      </c>
      <c r="O35202" s="92">
        <v>5109095.8292485019</v>
      </c>
      <c r="P35202" s="93">
        <v>6307525.7151216073</v>
      </c>
    </row>
    <row r="35203" spans="1:16" x14ac:dyDescent="0.2">
      <c r="A35203" s="87">
        <v>44966</v>
      </c>
      <c r="B35203" s="88">
        <v>45635</v>
      </c>
      <c r="C35203" s="87" t="s">
        <v>73</v>
      </c>
      <c r="D35203" s="89">
        <v>1719936</v>
      </c>
      <c r="E35203" s="90">
        <v>0</v>
      </c>
      <c r="F35203" s="91">
        <v>51</v>
      </c>
      <c r="G35203" s="90" t="s">
        <v>78</v>
      </c>
      <c r="H35203" s="91" t="s">
        <v>75</v>
      </c>
      <c r="I35203" s="90">
        <v>57274447</v>
      </c>
      <c r="J35203" s="91">
        <v>3</v>
      </c>
      <c r="K35203" s="90" t="s">
        <v>83</v>
      </c>
      <c r="L35203" s="91" t="s">
        <v>85</v>
      </c>
      <c r="M35203" s="90">
        <v>2010</v>
      </c>
      <c r="N35203" s="91">
        <v>669</v>
      </c>
      <c r="O35203" s="92">
        <v>5207548.478300021</v>
      </c>
      <c r="P35203" s="93">
        <v>6429072.1954321247</v>
      </c>
    </row>
    <row r="35204" spans="1:16" x14ac:dyDescent="0.2">
      <c r="A35204" s="87">
        <v>44735</v>
      </c>
      <c r="B35204" s="88">
        <v>44765</v>
      </c>
      <c r="C35204" s="87" t="s">
        <v>73</v>
      </c>
      <c r="D35204" s="89">
        <v>1419926</v>
      </c>
      <c r="E35204" s="90">
        <v>0</v>
      </c>
      <c r="F35204" s="91">
        <v>31</v>
      </c>
      <c r="G35204" s="90" t="s">
        <v>78</v>
      </c>
      <c r="H35204" s="91" t="s">
        <v>75</v>
      </c>
      <c r="I35204" s="90">
        <v>87043512</v>
      </c>
      <c r="J35204" s="91">
        <v>3</v>
      </c>
      <c r="K35204" s="90" t="s">
        <v>76</v>
      </c>
      <c r="L35204" s="91" t="s">
        <v>77</v>
      </c>
      <c r="M35204" s="90">
        <v>2010</v>
      </c>
      <c r="N35204" s="91">
        <v>30</v>
      </c>
      <c r="O35204" s="92">
        <v>5122894.4548311671</v>
      </c>
      <c r="P35204" s="93">
        <v>6324561.0553471195</v>
      </c>
    </row>
    <row r="35205" spans="1:16" x14ac:dyDescent="0.2">
      <c r="A35205" s="87">
        <v>44906</v>
      </c>
      <c r="B35205" s="88">
        <v>45149</v>
      </c>
      <c r="C35205" s="87" t="s">
        <v>73</v>
      </c>
      <c r="D35205" s="89">
        <v>816785</v>
      </c>
      <c r="E35205" s="90">
        <v>0</v>
      </c>
      <c r="F35205" s="91">
        <v>39</v>
      </c>
      <c r="G35205" s="90" t="s">
        <v>78</v>
      </c>
      <c r="H35205" s="91" t="s">
        <v>75</v>
      </c>
      <c r="I35205" s="90">
        <v>84395954</v>
      </c>
      <c r="J35205" s="91">
        <v>3</v>
      </c>
      <c r="K35205" s="90" t="s">
        <v>83</v>
      </c>
      <c r="L35205" s="91" t="s">
        <v>85</v>
      </c>
      <c r="M35205" s="90">
        <v>2001</v>
      </c>
      <c r="N35205" s="91">
        <v>243</v>
      </c>
      <c r="O35205" s="92">
        <v>5129549.9949545981</v>
      </c>
      <c r="P35205" s="93">
        <v>6332777.7715488859</v>
      </c>
    </row>
    <row r="35206" spans="1:16" x14ac:dyDescent="0.2">
      <c r="A35206" s="87">
        <v>44880</v>
      </c>
      <c r="B35206" s="88">
        <v>45122</v>
      </c>
      <c r="C35206" s="87" t="s">
        <v>73</v>
      </c>
      <c r="D35206" s="89">
        <v>928474</v>
      </c>
      <c r="E35206" s="90">
        <v>0</v>
      </c>
      <c r="F35206" s="91">
        <v>57</v>
      </c>
      <c r="G35206" s="90" t="s">
        <v>78</v>
      </c>
      <c r="H35206" s="91" t="s">
        <v>81</v>
      </c>
      <c r="I35206" s="90">
        <v>119511483</v>
      </c>
      <c r="J35206" s="91">
        <v>10</v>
      </c>
      <c r="K35206" s="90" t="s">
        <v>84</v>
      </c>
      <c r="L35206" s="91" t="s">
        <v>77</v>
      </c>
      <c r="M35206" s="90">
        <v>2004</v>
      </c>
      <c r="N35206" s="91">
        <v>242</v>
      </c>
      <c r="O35206" s="92">
        <v>4990176.2757421322</v>
      </c>
      <c r="P35206" s="93">
        <v>6160711.4515334964</v>
      </c>
    </row>
    <row r="35207" spans="1:16" x14ac:dyDescent="0.2">
      <c r="A35207" s="87">
        <v>44162</v>
      </c>
      <c r="B35207" s="88">
        <v>44192</v>
      </c>
      <c r="C35207" s="87" t="s">
        <v>73</v>
      </c>
      <c r="D35207" s="89">
        <v>1140782</v>
      </c>
      <c r="E35207" s="90">
        <v>0</v>
      </c>
      <c r="F35207" s="91">
        <v>21</v>
      </c>
      <c r="G35207" s="90" t="s">
        <v>74</v>
      </c>
      <c r="H35207" s="91" t="s">
        <v>81</v>
      </c>
      <c r="I35207" s="90">
        <v>90425476</v>
      </c>
      <c r="J35207" s="91">
        <v>2</v>
      </c>
      <c r="K35207" s="90" t="s">
        <v>84</v>
      </c>
      <c r="L35207" s="91" t="s">
        <v>87</v>
      </c>
      <c r="M35207" s="90">
        <v>2007</v>
      </c>
      <c r="N35207" s="91">
        <v>30</v>
      </c>
      <c r="O35207" s="92">
        <v>5117915.0417645918</v>
      </c>
      <c r="P35207" s="93">
        <v>6318413.6318081385</v>
      </c>
    </row>
    <row r="35208" spans="1:16" x14ac:dyDescent="0.2">
      <c r="A35208" s="87">
        <v>43869</v>
      </c>
      <c r="B35208" s="88">
        <v>43959</v>
      </c>
      <c r="C35208" s="87" t="s">
        <v>73</v>
      </c>
      <c r="D35208" s="89">
        <v>2009447</v>
      </c>
      <c r="E35208" s="90">
        <v>0</v>
      </c>
      <c r="F35208" s="91">
        <v>28</v>
      </c>
      <c r="G35208" s="90" t="s">
        <v>74</v>
      </c>
      <c r="H35208" s="91" t="s">
        <v>75</v>
      </c>
      <c r="I35208" s="90">
        <v>54836214</v>
      </c>
      <c r="J35208" s="91">
        <v>3</v>
      </c>
      <c r="K35208" s="90" t="s">
        <v>86</v>
      </c>
      <c r="L35208" s="91" t="s">
        <v>87</v>
      </c>
      <c r="M35208" s="90">
        <v>2004</v>
      </c>
      <c r="N35208" s="91">
        <v>90</v>
      </c>
      <c r="O35208" s="92">
        <v>5218012.4844181025</v>
      </c>
      <c r="P35208" s="93">
        <v>6441990.7215038296</v>
      </c>
    </row>
    <row r="35209" spans="1:16" x14ac:dyDescent="0.2">
      <c r="A35209" s="87">
        <v>44976</v>
      </c>
      <c r="B35209" s="88">
        <v>45035</v>
      </c>
      <c r="C35209" s="87" t="s">
        <v>73</v>
      </c>
      <c r="D35209" s="89">
        <v>2930464</v>
      </c>
      <c r="E35209" s="90">
        <v>0</v>
      </c>
      <c r="F35209" s="91">
        <v>18</v>
      </c>
      <c r="G35209" s="90" t="s">
        <v>74</v>
      </c>
      <c r="H35209" s="91" t="s">
        <v>75</v>
      </c>
      <c r="I35209" s="90">
        <v>103152911</v>
      </c>
      <c r="J35209" s="91">
        <v>18</v>
      </c>
      <c r="K35209" s="90" t="s">
        <v>83</v>
      </c>
      <c r="L35209" s="91" t="s">
        <v>77</v>
      </c>
      <c r="M35209" s="90">
        <v>2013</v>
      </c>
      <c r="N35209" s="91">
        <v>59</v>
      </c>
      <c r="O35209" s="92">
        <v>4999331.5398400687</v>
      </c>
      <c r="P35209" s="93">
        <v>6172014.2467161333</v>
      </c>
    </row>
    <row r="35210" spans="1:16" x14ac:dyDescent="0.2">
      <c r="A35210" s="87">
        <v>44769</v>
      </c>
      <c r="B35210" s="88">
        <v>45531</v>
      </c>
      <c r="C35210" s="87" t="s">
        <v>73</v>
      </c>
      <c r="D35210" s="89">
        <v>1078696</v>
      </c>
      <c r="E35210" s="90">
        <v>0</v>
      </c>
      <c r="F35210" s="91">
        <v>73</v>
      </c>
      <c r="G35210" s="90" t="s">
        <v>74</v>
      </c>
      <c r="H35210" s="91" t="s">
        <v>75</v>
      </c>
      <c r="I35210" s="90">
        <v>28950154</v>
      </c>
      <c r="J35210" s="91">
        <v>9</v>
      </c>
      <c r="K35210" s="90" t="s">
        <v>79</v>
      </c>
      <c r="L35210" s="91" t="s">
        <v>85</v>
      </c>
      <c r="M35210" s="90">
        <v>2000</v>
      </c>
      <c r="N35210" s="91">
        <v>762</v>
      </c>
      <c r="O35210" s="92">
        <v>5260711.0439004321</v>
      </c>
      <c r="P35210" s="93">
        <v>6494704.9924696684</v>
      </c>
    </row>
    <row r="35211" spans="1:16" x14ac:dyDescent="0.2">
      <c r="A35211" s="87">
        <v>44092</v>
      </c>
      <c r="B35211" s="88">
        <v>44245</v>
      </c>
      <c r="C35211" s="87" t="s">
        <v>73</v>
      </c>
      <c r="D35211" s="89">
        <v>1389564</v>
      </c>
      <c r="E35211" s="90">
        <v>0</v>
      </c>
      <c r="F35211" s="91">
        <v>32</v>
      </c>
      <c r="G35211" s="90" t="s">
        <v>74</v>
      </c>
      <c r="H35211" s="91" t="s">
        <v>75</v>
      </c>
      <c r="I35211" s="90">
        <v>44165871</v>
      </c>
      <c r="J35211" s="91">
        <v>9</v>
      </c>
      <c r="K35211" s="90" t="s">
        <v>83</v>
      </c>
      <c r="L35211" s="91" t="s">
        <v>87</v>
      </c>
      <c r="M35211" s="90">
        <v>2010</v>
      </c>
      <c r="N35211" s="91">
        <v>153</v>
      </c>
      <c r="O35211" s="92">
        <v>5219021.3706416478</v>
      </c>
      <c r="P35211" s="93">
        <v>6443236.2600514162</v>
      </c>
    </row>
    <row r="35212" spans="1:16" x14ac:dyDescent="0.2">
      <c r="A35212" s="87">
        <v>44829</v>
      </c>
      <c r="B35212" s="88">
        <v>45498</v>
      </c>
      <c r="C35212" s="87" t="s">
        <v>73</v>
      </c>
      <c r="D35212" s="89">
        <v>33333659</v>
      </c>
      <c r="E35212" s="90">
        <v>0</v>
      </c>
      <c r="F35212" s="91">
        <v>60</v>
      </c>
      <c r="G35212" s="90" t="s">
        <v>74</v>
      </c>
      <c r="H35212" s="91" t="s">
        <v>75</v>
      </c>
      <c r="I35212" s="90">
        <v>38297980</v>
      </c>
      <c r="J35212" s="91">
        <v>13</v>
      </c>
      <c r="K35212" s="90" t="s">
        <v>84</v>
      </c>
      <c r="L35212" s="91" t="s">
        <v>85</v>
      </c>
      <c r="M35212" s="90">
        <v>2007</v>
      </c>
      <c r="N35212" s="91">
        <v>669</v>
      </c>
      <c r="O35212" s="92">
        <v>5213351.5380135197</v>
      </c>
      <c r="P35212" s="93">
        <v>6436236.466683357</v>
      </c>
    </row>
    <row r="35213" spans="1:16" x14ac:dyDescent="0.2">
      <c r="A35213" s="87">
        <v>45129</v>
      </c>
      <c r="B35213" s="88">
        <v>45160</v>
      </c>
      <c r="C35213" s="87" t="s">
        <v>73</v>
      </c>
      <c r="D35213" s="89">
        <v>2578748</v>
      </c>
      <c r="E35213" s="90">
        <v>0</v>
      </c>
      <c r="F35213" s="91">
        <v>37</v>
      </c>
      <c r="G35213" s="90" t="s">
        <v>78</v>
      </c>
      <c r="H35213" s="91" t="s">
        <v>75</v>
      </c>
      <c r="I35213" s="90">
        <v>24118944</v>
      </c>
      <c r="J35213" s="91">
        <v>7</v>
      </c>
      <c r="K35213" s="90" t="s">
        <v>83</v>
      </c>
      <c r="L35213" s="91" t="s">
        <v>85</v>
      </c>
      <c r="M35213" s="90">
        <v>2002</v>
      </c>
      <c r="N35213" s="91">
        <v>31</v>
      </c>
      <c r="O35213" s="92">
        <v>5289204.7456313493</v>
      </c>
      <c r="P35213" s="93">
        <v>6529882.4020140106</v>
      </c>
    </row>
    <row r="35214" spans="1:16" x14ac:dyDescent="0.2">
      <c r="A35214" s="87">
        <v>44630</v>
      </c>
      <c r="B35214" s="88">
        <v>44630</v>
      </c>
      <c r="C35214" s="87" t="s">
        <v>73</v>
      </c>
      <c r="D35214" s="89">
        <v>1167773</v>
      </c>
      <c r="E35214" s="90">
        <v>0</v>
      </c>
      <c r="F35214" s="91">
        <v>47</v>
      </c>
      <c r="G35214" s="90" t="s">
        <v>74</v>
      </c>
      <c r="H35214" s="91" t="s">
        <v>81</v>
      </c>
      <c r="I35214" s="90">
        <v>29319623</v>
      </c>
      <c r="J35214" s="91">
        <v>18</v>
      </c>
      <c r="K35214" s="90" t="s">
        <v>84</v>
      </c>
      <c r="L35214" s="91" t="s">
        <v>80</v>
      </c>
      <c r="M35214" s="90">
        <v>2013</v>
      </c>
      <c r="N35214" s="91">
        <v>0</v>
      </c>
      <c r="O35214" s="92">
        <v>5218482.9686653977</v>
      </c>
      <c r="P35214" s="93">
        <v>6442571.5662535774</v>
      </c>
    </row>
    <row r="35215" spans="1:16" x14ac:dyDescent="0.2">
      <c r="A35215" s="87">
        <v>43589</v>
      </c>
      <c r="B35215" s="88">
        <v>43803</v>
      </c>
      <c r="C35215" s="87" t="s">
        <v>73</v>
      </c>
      <c r="D35215" s="89">
        <v>2159404</v>
      </c>
      <c r="E35215" s="90">
        <v>0</v>
      </c>
      <c r="F35215" s="91">
        <v>42</v>
      </c>
      <c r="G35215" s="90" t="s">
        <v>78</v>
      </c>
      <c r="H35215" s="91" t="s">
        <v>75</v>
      </c>
      <c r="I35215" s="90">
        <v>30405448</v>
      </c>
      <c r="J35215" s="91">
        <v>7</v>
      </c>
      <c r="K35215" s="90" t="s">
        <v>83</v>
      </c>
      <c r="L35215" s="91" t="s">
        <v>85</v>
      </c>
      <c r="M35215" s="90">
        <v>2012</v>
      </c>
      <c r="N35215" s="91">
        <v>214</v>
      </c>
      <c r="O35215" s="92">
        <v>5269549.9494221359</v>
      </c>
      <c r="P35215" s="93">
        <v>6505617.2215088094</v>
      </c>
    </row>
    <row r="35216" spans="1:16" x14ac:dyDescent="0.2">
      <c r="A35216" s="87">
        <v>43157</v>
      </c>
      <c r="B35216" s="88">
        <v>44222</v>
      </c>
      <c r="C35216" s="87" t="s">
        <v>73</v>
      </c>
      <c r="D35216" s="89">
        <v>864855</v>
      </c>
      <c r="E35216" s="90">
        <v>0</v>
      </c>
      <c r="F35216" s="91">
        <v>38</v>
      </c>
      <c r="G35216" s="90" t="s">
        <v>78</v>
      </c>
      <c r="H35216" s="91" t="s">
        <v>81</v>
      </c>
      <c r="I35216" s="90">
        <v>21656199</v>
      </c>
      <c r="J35216" s="91">
        <v>16</v>
      </c>
      <c r="K35216" s="90" t="s">
        <v>84</v>
      </c>
      <c r="L35216" s="91" t="s">
        <v>77</v>
      </c>
      <c r="M35216" s="90">
        <v>2004</v>
      </c>
      <c r="N35216" s="91">
        <v>1065</v>
      </c>
      <c r="O35216" s="92">
        <v>5245327.3768303785</v>
      </c>
      <c r="P35216" s="93">
        <v>6475712.8109017015</v>
      </c>
    </row>
    <row r="35217" spans="1:16" x14ac:dyDescent="0.2">
      <c r="A35217" s="87">
        <v>43612</v>
      </c>
      <c r="B35217" s="88">
        <v>43826</v>
      </c>
      <c r="C35217" s="87" t="s">
        <v>73</v>
      </c>
      <c r="D35217" s="89">
        <v>2385875</v>
      </c>
      <c r="E35217" s="90">
        <v>0</v>
      </c>
      <c r="F35217" s="91">
        <v>19</v>
      </c>
      <c r="G35217" s="90" t="s">
        <v>74</v>
      </c>
      <c r="H35217" s="91" t="s">
        <v>75</v>
      </c>
      <c r="I35217" s="90">
        <v>105899800</v>
      </c>
      <c r="J35217" s="91">
        <v>17</v>
      </c>
      <c r="K35217" s="90" t="s">
        <v>86</v>
      </c>
      <c r="L35217" s="91" t="s">
        <v>85</v>
      </c>
      <c r="M35217" s="90">
        <v>2019</v>
      </c>
      <c r="N35217" s="91">
        <v>214</v>
      </c>
      <c r="O35217" s="92">
        <v>4995367.5571337743</v>
      </c>
      <c r="P35217" s="93">
        <v>6167120.4409058942</v>
      </c>
    </row>
    <row r="35218" spans="1:16" x14ac:dyDescent="0.2">
      <c r="A35218" s="87">
        <v>45208</v>
      </c>
      <c r="B35218" s="88">
        <v>45360</v>
      </c>
      <c r="C35218" s="87" t="s">
        <v>73</v>
      </c>
      <c r="D35218" s="89">
        <v>1341380</v>
      </c>
      <c r="E35218" s="90">
        <v>0</v>
      </c>
      <c r="F35218" s="91">
        <v>27</v>
      </c>
      <c r="G35218" s="90" t="s">
        <v>74</v>
      </c>
      <c r="H35218" s="91" t="s">
        <v>75</v>
      </c>
      <c r="I35218" s="90">
        <v>50628296</v>
      </c>
      <c r="J35218" s="91">
        <v>13</v>
      </c>
      <c r="K35218" s="90" t="s">
        <v>79</v>
      </c>
      <c r="L35218" s="91" t="s">
        <v>80</v>
      </c>
      <c r="M35218" s="90">
        <v>2009</v>
      </c>
      <c r="N35218" s="91">
        <v>152</v>
      </c>
      <c r="O35218" s="92">
        <v>5179698.9354205094</v>
      </c>
      <c r="P35218" s="93">
        <v>6394690.043729024</v>
      </c>
    </row>
    <row r="35219" spans="1:16" x14ac:dyDescent="0.2">
      <c r="A35219" s="87">
        <v>44702</v>
      </c>
      <c r="B35219" s="88">
        <v>44825</v>
      </c>
      <c r="C35219" s="87" t="s">
        <v>73</v>
      </c>
      <c r="D35219" s="89">
        <v>1449380</v>
      </c>
      <c r="E35219" s="90">
        <v>0</v>
      </c>
      <c r="F35219" s="91">
        <v>64</v>
      </c>
      <c r="G35219" s="90" t="s">
        <v>74</v>
      </c>
      <c r="H35219" s="91" t="s">
        <v>75</v>
      </c>
      <c r="I35219" s="90">
        <v>49963543</v>
      </c>
      <c r="J35219" s="91">
        <v>3</v>
      </c>
      <c r="K35219" s="90" t="s">
        <v>79</v>
      </c>
      <c r="L35219" s="91" t="s">
        <v>85</v>
      </c>
      <c r="M35219" s="90">
        <v>2015</v>
      </c>
      <c r="N35219" s="91">
        <v>123</v>
      </c>
      <c r="O35219" s="92">
        <v>5232269.2020405233</v>
      </c>
      <c r="P35219" s="93">
        <v>6459591.6074574357</v>
      </c>
    </row>
    <row r="35220" spans="1:16" x14ac:dyDescent="0.2">
      <c r="A35220" s="87">
        <v>43835</v>
      </c>
      <c r="B35220" s="88">
        <v>44656</v>
      </c>
      <c r="C35220" s="87" t="s">
        <v>73</v>
      </c>
      <c r="D35220" s="89">
        <v>1678783</v>
      </c>
      <c r="E35220" s="90">
        <v>0</v>
      </c>
      <c r="F35220" s="91">
        <v>55</v>
      </c>
      <c r="G35220" s="90" t="s">
        <v>74</v>
      </c>
      <c r="H35220" s="91" t="s">
        <v>75</v>
      </c>
      <c r="I35220" s="90">
        <v>60952679</v>
      </c>
      <c r="J35220" s="91">
        <v>5</v>
      </c>
      <c r="K35220" s="90" t="s">
        <v>79</v>
      </c>
      <c r="L35220" s="91" t="s">
        <v>80</v>
      </c>
      <c r="M35220" s="90">
        <v>2001</v>
      </c>
      <c r="N35220" s="91">
        <v>821</v>
      </c>
      <c r="O35220" s="92">
        <v>5185709.6413468029</v>
      </c>
      <c r="P35220" s="93">
        <v>6402110.668329386</v>
      </c>
    </row>
    <row r="35221" spans="1:16" x14ac:dyDescent="0.2">
      <c r="A35221" s="87">
        <v>44683</v>
      </c>
      <c r="B35221" s="88">
        <v>44683</v>
      </c>
      <c r="C35221" s="87" t="s">
        <v>73</v>
      </c>
      <c r="D35221" s="89">
        <v>2390713</v>
      </c>
      <c r="E35221" s="90">
        <v>0</v>
      </c>
      <c r="F35221" s="91">
        <v>74</v>
      </c>
      <c r="G35221" s="90" t="s">
        <v>78</v>
      </c>
      <c r="H35221" s="91" t="s">
        <v>81</v>
      </c>
      <c r="I35221" s="90">
        <v>80597235</v>
      </c>
      <c r="J35221" s="91">
        <v>0</v>
      </c>
      <c r="K35221" s="90" t="s">
        <v>83</v>
      </c>
      <c r="L35221" s="91" t="s">
        <v>77</v>
      </c>
      <c r="M35221" s="90">
        <v>2010</v>
      </c>
      <c r="N35221" s="91">
        <v>0</v>
      </c>
      <c r="O35221" s="92">
        <v>5157298.5877233827</v>
      </c>
      <c r="P35221" s="93">
        <v>6367035.2934856573</v>
      </c>
    </row>
    <row r="35222" spans="1:16" x14ac:dyDescent="0.2">
      <c r="A35222" s="87">
        <v>43471</v>
      </c>
      <c r="B35222" s="88">
        <v>43591</v>
      </c>
      <c r="C35222" s="87" t="s">
        <v>73</v>
      </c>
      <c r="D35222" s="89">
        <v>1318025</v>
      </c>
      <c r="E35222" s="90">
        <v>0</v>
      </c>
      <c r="F35222" s="91">
        <v>24</v>
      </c>
      <c r="G35222" s="90" t="s">
        <v>74</v>
      </c>
      <c r="H35222" s="91" t="s">
        <v>81</v>
      </c>
      <c r="I35222" s="90">
        <v>66901976</v>
      </c>
      <c r="J35222" s="91">
        <v>19</v>
      </c>
      <c r="K35222" s="90" t="s">
        <v>86</v>
      </c>
      <c r="L35222" s="91" t="s">
        <v>77</v>
      </c>
      <c r="M35222" s="90">
        <v>2020</v>
      </c>
      <c r="N35222" s="91">
        <v>120</v>
      </c>
      <c r="O35222" s="92">
        <v>5101384.4067936838</v>
      </c>
      <c r="P35222" s="93">
        <v>6298005.4404860288</v>
      </c>
    </row>
    <row r="35223" spans="1:16" x14ac:dyDescent="0.2">
      <c r="A35223" s="87">
        <v>45174</v>
      </c>
      <c r="B35223" s="88">
        <v>45327</v>
      </c>
      <c r="C35223" s="87" t="s">
        <v>73</v>
      </c>
      <c r="D35223" s="89">
        <v>1879052</v>
      </c>
      <c r="E35223" s="90">
        <v>0</v>
      </c>
      <c r="F35223" s="91">
        <v>44</v>
      </c>
      <c r="G35223" s="90" t="s">
        <v>78</v>
      </c>
      <c r="H35223" s="91" t="s">
        <v>75</v>
      </c>
      <c r="I35223" s="90">
        <v>64106284</v>
      </c>
      <c r="J35223" s="91">
        <v>15</v>
      </c>
      <c r="K35223" s="90" t="s">
        <v>84</v>
      </c>
      <c r="L35223" s="91" t="s">
        <v>80</v>
      </c>
      <c r="M35223" s="90">
        <v>2001</v>
      </c>
      <c r="N35223" s="91">
        <v>153</v>
      </c>
      <c r="O35223" s="92">
        <v>5129660.7133698957</v>
      </c>
      <c r="P35223" s="93">
        <v>6332914.4609504882</v>
      </c>
    </row>
    <row r="35224" spans="1:16" x14ac:dyDescent="0.2">
      <c r="A35224" s="87">
        <v>45541</v>
      </c>
      <c r="B35224" s="88">
        <v>45571</v>
      </c>
      <c r="C35224" s="87" t="s">
        <v>73</v>
      </c>
      <c r="D35224" s="89">
        <v>2666452</v>
      </c>
      <c r="E35224" s="90">
        <v>0</v>
      </c>
      <c r="F35224" s="91">
        <v>71</v>
      </c>
      <c r="G35224" s="90" t="s">
        <v>74</v>
      </c>
      <c r="H35224" s="91" t="s">
        <v>75</v>
      </c>
      <c r="I35224" s="90">
        <v>99987972</v>
      </c>
      <c r="J35224" s="91">
        <v>5</v>
      </c>
      <c r="K35224" s="90" t="s">
        <v>84</v>
      </c>
      <c r="L35224" s="91" t="s">
        <v>85</v>
      </c>
      <c r="M35224" s="90">
        <v>2006</v>
      </c>
      <c r="N35224" s="91">
        <v>30</v>
      </c>
      <c r="O35224" s="92">
        <v>5074443.0546021648</v>
      </c>
      <c r="P35224" s="93">
        <v>6264744.5118545238</v>
      </c>
    </row>
    <row r="35225" spans="1:16" x14ac:dyDescent="0.2">
      <c r="A35225" s="87">
        <v>44943</v>
      </c>
      <c r="B35225" s="88">
        <v>45124</v>
      </c>
      <c r="C35225" s="87" t="s">
        <v>73</v>
      </c>
      <c r="D35225" s="89">
        <v>2747330</v>
      </c>
      <c r="E35225" s="90">
        <v>0</v>
      </c>
      <c r="F35225" s="91">
        <v>64</v>
      </c>
      <c r="G35225" s="90" t="s">
        <v>74</v>
      </c>
      <c r="H35225" s="91" t="s">
        <v>75</v>
      </c>
      <c r="I35225" s="90">
        <v>70020461</v>
      </c>
      <c r="J35225" s="91">
        <v>0</v>
      </c>
      <c r="K35225" s="90" t="s">
        <v>79</v>
      </c>
      <c r="L35225" s="91" t="s">
        <v>77</v>
      </c>
      <c r="M35225" s="90">
        <v>2012</v>
      </c>
      <c r="N35225" s="91">
        <v>181</v>
      </c>
      <c r="O35225" s="92">
        <v>5187633.0804900723</v>
      </c>
      <c r="P35225" s="93">
        <v>6404485.2845556447</v>
      </c>
    </row>
    <row r="35226" spans="1:16" x14ac:dyDescent="0.2">
      <c r="A35226" s="87">
        <v>43706</v>
      </c>
      <c r="B35226" s="88">
        <v>43828</v>
      </c>
      <c r="C35226" s="87" t="s">
        <v>73</v>
      </c>
      <c r="D35226" s="89">
        <v>2173556</v>
      </c>
      <c r="E35226" s="90">
        <v>0</v>
      </c>
      <c r="F35226" s="91">
        <v>70</v>
      </c>
      <c r="G35226" s="90" t="s">
        <v>74</v>
      </c>
      <c r="H35226" s="91" t="s">
        <v>81</v>
      </c>
      <c r="I35226" s="90">
        <v>108852402</v>
      </c>
      <c r="J35226" s="91">
        <v>17</v>
      </c>
      <c r="K35226" s="90" t="s">
        <v>86</v>
      </c>
      <c r="L35226" s="91" t="s">
        <v>82</v>
      </c>
      <c r="M35226" s="90">
        <v>2001</v>
      </c>
      <c r="N35226" s="91">
        <v>122</v>
      </c>
      <c r="O35226" s="92">
        <v>4987131.321238365</v>
      </c>
      <c r="P35226" s="93">
        <v>6156952.2484424254</v>
      </c>
    </row>
    <row r="35227" spans="1:16" x14ac:dyDescent="0.2">
      <c r="A35227" s="87">
        <v>43210</v>
      </c>
      <c r="B35227" s="88">
        <v>43363</v>
      </c>
      <c r="C35227" s="87" t="s">
        <v>73</v>
      </c>
      <c r="D35227" s="89">
        <v>2550332</v>
      </c>
      <c r="E35227" s="90">
        <v>0</v>
      </c>
      <c r="F35227" s="91">
        <v>61</v>
      </c>
      <c r="G35227" s="90" t="s">
        <v>74</v>
      </c>
      <c r="H35227" s="91" t="s">
        <v>75</v>
      </c>
      <c r="I35227" s="90">
        <v>29419639</v>
      </c>
      <c r="J35227" s="91">
        <v>2</v>
      </c>
      <c r="K35227" s="90" t="s">
        <v>76</v>
      </c>
      <c r="L35227" s="91" t="s">
        <v>87</v>
      </c>
      <c r="M35227" s="90">
        <v>2015</v>
      </c>
      <c r="N35227" s="91">
        <v>153</v>
      </c>
      <c r="O35227" s="92">
        <v>5298031.7034771396</v>
      </c>
      <c r="P35227" s="93">
        <v>6540779.8808359746</v>
      </c>
    </row>
    <row r="35228" spans="1:16" x14ac:dyDescent="0.2">
      <c r="A35228" s="87">
        <v>43873</v>
      </c>
      <c r="B35228" s="88">
        <v>44116</v>
      </c>
      <c r="C35228" s="87" t="s">
        <v>73</v>
      </c>
      <c r="D35228" s="89">
        <v>2650612</v>
      </c>
      <c r="E35228" s="90">
        <v>0</v>
      </c>
      <c r="F35228" s="91">
        <v>21</v>
      </c>
      <c r="G35228" s="90" t="s">
        <v>74</v>
      </c>
      <c r="H35228" s="91" t="s">
        <v>81</v>
      </c>
      <c r="I35228" s="90">
        <v>53024492</v>
      </c>
      <c r="J35228" s="91">
        <v>0</v>
      </c>
      <c r="K35228" s="90" t="s">
        <v>79</v>
      </c>
      <c r="L35228" s="91" t="s">
        <v>87</v>
      </c>
      <c r="M35228" s="90">
        <v>2010</v>
      </c>
      <c r="N35228" s="91">
        <v>243</v>
      </c>
      <c r="O35228" s="92">
        <v>5237657.7423214884</v>
      </c>
      <c r="P35228" s="93">
        <v>6466244.1263228236</v>
      </c>
    </row>
    <row r="35229" spans="1:16" x14ac:dyDescent="0.2">
      <c r="A35229" s="87">
        <v>45402</v>
      </c>
      <c r="B35229" s="88">
        <v>45402</v>
      </c>
      <c r="C35229" s="87" t="s">
        <v>73</v>
      </c>
      <c r="D35229" s="89">
        <v>1580815</v>
      </c>
      <c r="E35229" s="90">
        <v>0</v>
      </c>
      <c r="F35229" s="91">
        <v>31</v>
      </c>
      <c r="G35229" s="90" t="s">
        <v>74</v>
      </c>
      <c r="H35229" s="91" t="s">
        <v>75</v>
      </c>
      <c r="I35229" s="90">
        <v>107687153</v>
      </c>
      <c r="J35229" s="91">
        <v>5</v>
      </c>
      <c r="K35229" s="90" t="s">
        <v>79</v>
      </c>
      <c r="L35229" s="91" t="s">
        <v>77</v>
      </c>
      <c r="M35229" s="90">
        <v>2013</v>
      </c>
      <c r="N35229" s="91">
        <v>0</v>
      </c>
      <c r="O35229" s="92">
        <v>5051792.5649672989</v>
      </c>
      <c r="P35229" s="93">
        <v>6236780.9444040721</v>
      </c>
    </row>
    <row r="35230" spans="1:16" x14ac:dyDescent="0.2">
      <c r="A35230" s="87">
        <v>44960</v>
      </c>
      <c r="B35230" s="88">
        <v>45141</v>
      </c>
      <c r="C35230" s="87" t="s">
        <v>73</v>
      </c>
      <c r="D35230" s="89">
        <v>2880519</v>
      </c>
      <c r="E35230" s="90">
        <v>0</v>
      </c>
      <c r="F35230" s="91">
        <v>50</v>
      </c>
      <c r="G35230" s="90" t="s">
        <v>74</v>
      </c>
      <c r="H35230" s="91" t="s">
        <v>75</v>
      </c>
      <c r="I35230" s="90">
        <v>117509744</v>
      </c>
      <c r="J35230" s="91">
        <v>10</v>
      </c>
      <c r="K35230" s="90" t="s">
        <v>76</v>
      </c>
      <c r="L35230" s="91" t="s">
        <v>77</v>
      </c>
      <c r="M35230" s="90">
        <v>2010</v>
      </c>
      <c r="N35230" s="91">
        <v>181</v>
      </c>
      <c r="O35230" s="92">
        <v>4996449.9887826471</v>
      </c>
      <c r="P35230" s="93">
        <v>6168456.7762748729</v>
      </c>
    </row>
    <row r="35231" spans="1:16" x14ac:dyDescent="0.2">
      <c r="A35231" s="87">
        <v>44928</v>
      </c>
      <c r="B35231" s="88">
        <v>45384</v>
      </c>
      <c r="C35231" s="87" t="s">
        <v>73</v>
      </c>
      <c r="D35231" s="89">
        <v>1721239</v>
      </c>
      <c r="E35231" s="90">
        <v>0</v>
      </c>
      <c r="F35231" s="91">
        <v>50</v>
      </c>
      <c r="G35231" s="90" t="s">
        <v>74</v>
      </c>
      <c r="H35231" s="91" t="s">
        <v>75</v>
      </c>
      <c r="I35231" s="90">
        <v>111777233</v>
      </c>
      <c r="J35231" s="91">
        <v>0</v>
      </c>
      <c r="K35231" s="90" t="s">
        <v>83</v>
      </c>
      <c r="L35231" s="91" t="s">
        <v>87</v>
      </c>
      <c r="M35231" s="90">
        <v>2017</v>
      </c>
      <c r="N35231" s="91">
        <v>456</v>
      </c>
      <c r="O35231" s="92">
        <v>5062339.7307118233</v>
      </c>
      <c r="P35231" s="93">
        <v>6249802.1366812633</v>
      </c>
    </row>
    <row r="35232" spans="1:16" x14ac:dyDescent="0.2">
      <c r="A35232" s="87">
        <v>44017</v>
      </c>
      <c r="B35232" s="88">
        <v>44109</v>
      </c>
      <c r="C35232" s="87" t="s">
        <v>73</v>
      </c>
      <c r="D35232" s="89">
        <v>38494850</v>
      </c>
      <c r="E35232" s="90">
        <v>0</v>
      </c>
      <c r="F35232" s="91">
        <v>40</v>
      </c>
      <c r="G35232" s="90" t="s">
        <v>78</v>
      </c>
      <c r="H35232" s="91" t="s">
        <v>81</v>
      </c>
      <c r="I35232" s="90">
        <v>32717312</v>
      </c>
      <c r="J35232" s="91">
        <v>3</v>
      </c>
      <c r="K35232" s="90" t="s">
        <v>83</v>
      </c>
      <c r="L35232" s="91" t="s">
        <v>85</v>
      </c>
      <c r="M35232" s="90">
        <v>2002</v>
      </c>
      <c r="N35232" s="91">
        <v>92</v>
      </c>
      <c r="O35232" s="92">
        <v>5283555.6254862109</v>
      </c>
      <c r="P35232" s="93">
        <v>6522908.1796126058</v>
      </c>
    </row>
    <row r="35233" spans="1:16" x14ac:dyDescent="0.2">
      <c r="A35233" s="87">
        <v>43697</v>
      </c>
      <c r="B35233" s="88">
        <v>43789</v>
      </c>
      <c r="C35233" s="87" t="s">
        <v>73</v>
      </c>
      <c r="D35233" s="89">
        <v>1469145</v>
      </c>
      <c r="E35233" s="90">
        <v>0</v>
      </c>
      <c r="F35233" s="91">
        <v>73</v>
      </c>
      <c r="G35233" s="90" t="s">
        <v>78</v>
      </c>
      <c r="H35233" s="91" t="s">
        <v>75</v>
      </c>
      <c r="I35233" s="90">
        <v>94454560</v>
      </c>
      <c r="J35233" s="91">
        <v>13</v>
      </c>
      <c r="K35233" s="90" t="s">
        <v>83</v>
      </c>
      <c r="L35233" s="91" t="s">
        <v>80</v>
      </c>
      <c r="M35233" s="90">
        <v>2012</v>
      </c>
      <c r="N35233" s="91">
        <v>92</v>
      </c>
      <c r="O35233" s="92">
        <v>5050145.4951772504</v>
      </c>
      <c r="P35233" s="93">
        <v>6234747.5249101846</v>
      </c>
    </row>
    <row r="35234" spans="1:16" x14ac:dyDescent="0.2">
      <c r="A35234" s="87">
        <v>44338</v>
      </c>
      <c r="B35234" s="88">
        <v>45068</v>
      </c>
      <c r="C35234" s="87" t="s">
        <v>73</v>
      </c>
      <c r="D35234" s="89">
        <v>698721</v>
      </c>
      <c r="E35234" s="90">
        <v>0</v>
      </c>
      <c r="F35234" s="91">
        <v>54</v>
      </c>
      <c r="G35234" s="90" t="s">
        <v>74</v>
      </c>
      <c r="H35234" s="91" t="s">
        <v>81</v>
      </c>
      <c r="I35234" s="90">
        <v>91840812</v>
      </c>
      <c r="J35234" s="91">
        <v>7</v>
      </c>
      <c r="K35234" s="90" t="s">
        <v>83</v>
      </c>
      <c r="L35234" s="91" t="s">
        <v>87</v>
      </c>
      <c r="M35234" s="90">
        <v>2003</v>
      </c>
      <c r="N35234" s="91">
        <v>730</v>
      </c>
      <c r="O35234" s="92">
        <v>5084587.0134098819</v>
      </c>
      <c r="P35234" s="93">
        <v>6277267.917789977</v>
      </c>
    </row>
    <row r="35235" spans="1:16" x14ac:dyDescent="0.2">
      <c r="A35235" s="87">
        <v>45261</v>
      </c>
      <c r="B35235" s="88">
        <v>45292</v>
      </c>
      <c r="C35235" s="87" t="s">
        <v>73</v>
      </c>
      <c r="D35235" s="89">
        <v>2269163</v>
      </c>
      <c r="E35235" s="90">
        <v>0</v>
      </c>
      <c r="F35235" s="91">
        <v>72</v>
      </c>
      <c r="G35235" s="90" t="s">
        <v>78</v>
      </c>
      <c r="H35235" s="91" t="s">
        <v>75</v>
      </c>
      <c r="I35235" s="90">
        <v>115756144</v>
      </c>
      <c r="J35235" s="91">
        <v>16</v>
      </c>
      <c r="K35235" s="90" t="s">
        <v>84</v>
      </c>
      <c r="L35235" s="91" t="s">
        <v>77</v>
      </c>
      <c r="M35235" s="90">
        <v>2009</v>
      </c>
      <c r="N35235" s="91">
        <v>31</v>
      </c>
      <c r="O35235" s="92">
        <v>4972223.1996146608</v>
      </c>
      <c r="P35235" s="93">
        <v>6138547.1600180985</v>
      </c>
    </row>
    <row r="35236" spans="1:16" x14ac:dyDescent="0.2">
      <c r="A35236" s="87">
        <v>44436</v>
      </c>
      <c r="B35236" s="88">
        <v>44467</v>
      </c>
      <c r="C35236" s="87" t="s">
        <v>73</v>
      </c>
      <c r="D35236" s="89">
        <v>721193</v>
      </c>
      <c r="E35236" s="90">
        <v>0</v>
      </c>
      <c r="F35236" s="91">
        <v>26</v>
      </c>
      <c r="G35236" s="90" t="s">
        <v>78</v>
      </c>
      <c r="H35236" s="91" t="s">
        <v>81</v>
      </c>
      <c r="I35236" s="90">
        <v>63612068</v>
      </c>
      <c r="J35236" s="91">
        <v>9</v>
      </c>
      <c r="K35236" s="90" t="s">
        <v>76</v>
      </c>
      <c r="L35236" s="91" t="s">
        <v>82</v>
      </c>
      <c r="M35236" s="90">
        <v>2014</v>
      </c>
      <c r="N35236" s="91">
        <v>31</v>
      </c>
      <c r="O35236" s="92">
        <v>5162070.4275577851</v>
      </c>
      <c r="P35236" s="93">
        <v>6372926.4537750427</v>
      </c>
    </row>
    <row r="35237" spans="1:16" x14ac:dyDescent="0.2">
      <c r="A35237" s="87">
        <v>44055</v>
      </c>
      <c r="B35237" s="88">
        <v>44298</v>
      </c>
      <c r="C35237" s="87" t="s">
        <v>73</v>
      </c>
      <c r="D35237" s="89">
        <v>1186337</v>
      </c>
      <c r="E35237" s="90">
        <v>0</v>
      </c>
      <c r="F35237" s="91">
        <v>30</v>
      </c>
      <c r="G35237" s="90" t="s">
        <v>74</v>
      </c>
      <c r="H35237" s="91" t="s">
        <v>75</v>
      </c>
      <c r="I35237" s="90">
        <v>38202866</v>
      </c>
      <c r="J35237" s="91">
        <v>3</v>
      </c>
      <c r="K35237" s="90" t="s">
        <v>76</v>
      </c>
      <c r="L35237" s="91" t="s">
        <v>87</v>
      </c>
      <c r="M35237" s="90">
        <v>2005</v>
      </c>
      <c r="N35237" s="91">
        <v>243</v>
      </c>
      <c r="O35237" s="92">
        <v>5266453.5675068973</v>
      </c>
      <c r="P35237" s="93">
        <v>6501794.5277862921</v>
      </c>
    </row>
    <row r="35238" spans="1:16" x14ac:dyDescent="0.2">
      <c r="A35238" s="87">
        <v>44225</v>
      </c>
      <c r="B35238" s="88">
        <v>44376</v>
      </c>
      <c r="C35238" s="87" t="s">
        <v>73</v>
      </c>
      <c r="D35238" s="89">
        <v>2278028</v>
      </c>
      <c r="E35238" s="90">
        <v>0</v>
      </c>
      <c r="F35238" s="91">
        <v>24</v>
      </c>
      <c r="G35238" s="90" t="s">
        <v>78</v>
      </c>
      <c r="H35238" s="91" t="s">
        <v>75</v>
      </c>
      <c r="I35238" s="90">
        <v>106011529</v>
      </c>
      <c r="J35238" s="91">
        <v>18</v>
      </c>
      <c r="K35238" s="90" t="s">
        <v>84</v>
      </c>
      <c r="L35238" s="91" t="s">
        <v>77</v>
      </c>
      <c r="M35238" s="90">
        <v>2012</v>
      </c>
      <c r="N35238" s="91">
        <v>151</v>
      </c>
      <c r="O35238" s="92">
        <v>4990344.9224183885</v>
      </c>
      <c r="P35238" s="93">
        <v>6160919.6573066534</v>
      </c>
    </row>
    <row r="35239" spans="1:16" x14ac:dyDescent="0.2">
      <c r="A35239" s="87">
        <v>43862</v>
      </c>
      <c r="B35239" s="88">
        <v>44105</v>
      </c>
      <c r="C35239" s="87" t="s">
        <v>73</v>
      </c>
      <c r="D35239" s="89">
        <v>2630037</v>
      </c>
      <c r="E35239" s="90">
        <v>0</v>
      </c>
      <c r="F35239" s="91">
        <v>28</v>
      </c>
      <c r="G35239" s="90" t="s">
        <v>78</v>
      </c>
      <c r="H35239" s="91" t="s">
        <v>75</v>
      </c>
      <c r="I35239" s="90">
        <v>108641639</v>
      </c>
      <c r="J35239" s="91">
        <v>13</v>
      </c>
      <c r="K35239" s="90" t="s">
        <v>76</v>
      </c>
      <c r="L35239" s="91" t="s">
        <v>85</v>
      </c>
      <c r="M35239" s="90">
        <v>2007</v>
      </c>
      <c r="N35239" s="91">
        <v>243</v>
      </c>
      <c r="O35239" s="92">
        <v>5007254.5170211103</v>
      </c>
      <c r="P35239" s="93">
        <v>6181795.7000260614</v>
      </c>
    </row>
    <row r="35240" spans="1:16" x14ac:dyDescent="0.2">
      <c r="A35240" s="87">
        <v>44038</v>
      </c>
      <c r="B35240" s="88">
        <v>44191</v>
      </c>
      <c r="C35240" s="87" t="s">
        <v>73</v>
      </c>
      <c r="D35240" s="89">
        <v>2578842</v>
      </c>
      <c r="E35240" s="90">
        <v>0</v>
      </c>
      <c r="F35240" s="91">
        <v>74</v>
      </c>
      <c r="G35240" s="90" t="s">
        <v>74</v>
      </c>
      <c r="H35240" s="91" t="s">
        <v>75</v>
      </c>
      <c r="I35240" s="90">
        <v>23932762</v>
      </c>
      <c r="J35240" s="91">
        <v>6</v>
      </c>
      <c r="K35240" s="90" t="s">
        <v>83</v>
      </c>
      <c r="L35240" s="91" t="s">
        <v>85</v>
      </c>
      <c r="M35240" s="90">
        <v>2017</v>
      </c>
      <c r="N35240" s="91">
        <v>153</v>
      </c>
      <c r="O35240" s="92">
        <v>5294118.1117287958</v>
      </c>
      <c r="P35240" s="93">
        <v>6535948.2860849323</v>
      </c>
    </row>
    <row r="35241" spans="1:16" x14ac:dyDescent="0.2">
      <c r="A35241" s="87">
        <v>45232</v>
      </c>
      <c r="B35241" s="88">
        <v>45293</v>
      </c>
      <c r="C35241" s="87" t="s">
        <v>73</v>
      </c>
      <c r="D35241" s="89">
        <v>2175718</v>
      </c>
      <c r="E35241" s="90">
        <v>0</v>
      </c>
      <c r="F35241" s="91">
        <v>59</v>
      </c>
      <c r="G35241" s="90" t="s">
        <v>78</v>
      </c>
      <c r="H35241" s="91" t="s">
        <v>75</v>
      </c>
      <c r="I35241" s="90">
        <v>113020058</v>
      </c>
      <c r="J35241" s="91">
        <v>6</v>
      </c>
      <c r="K35241" s="90" t="s">
        <v>86</v>
      </c>
      <c r="L35241" s="91" t="s">
        <v>82</v>
      </c>
      <c r="M35241" s="90">
        <v>2021</v>
      </c>
      <c r="N35241" s="91">
        <v>61</v>
      </c>
      <c r="O35241" s="92">
        <v>5030602.3991874605</v>
      </c>
      <c r="P35241" s="93">
        <v>6210620.2459104462</v>
      </c>
    </row>
    <row r="35242" spans="1:16" x14ac:dyDescent="0.2">
      <c r="A35242" s="87">
        <v>43819</v>
      </c>
      <c r="B35242" s="88">
        <v>44063</v>
      </c>
      <c r="C35242" s="87" t="s">
        <v>73</v>
      </c>
      <c r="D35242" s="89">
        <v>2786435</v>
      </c>
      <c r="E35242" s="90">
        <v>0</v>
      </c>
      <c r="F35242" s="91">
        <v>26</v>
      </c>
      <c r="G35242" s="90" t="s">
        <v>74</v>
      </c>
      <c r="H35242" s="91" t="s">
        <v>81</v>
      </c>
      <c r="I35242" s="90">
        <v>39028808</v>
      </c>
      <c r="J35242" s="91">
        <v>14</v>
      </c>
      <c r="K35242" s="90" t="s">
        <v>84</v>
      </c>
      <c r="L35242" s="91" t="s">
        <v>80</v>
      </c>
      <c r="M35242" s="90">
        <v>2013</v>
      </c>
      <c r="N35242" s="91">
        <v>244</v>
      </c>
      <c r="O35242" s="92">
        <v>5208518.361099245</v>
      </c>
      <c r="P35242" s="93">
        <v>6430269.5816040058</v>
      </c>
    </row>
    <row r="35243" spans="1:16" x14ac:dyDescent="0.2">
      <c r="A35243" s="87">
        <v>45054</v>
      </c>
      <c r="B35243" s="88">
        <v>45054</v>
      </c>
      <c r="C35243" s="87" t="s">
        <v>73</v>
      </c>
      <c r="D35243" s="89">
        <v>723299</v>
      </c>
      <c r="E35243" s="90">
        <v>0</v>
      </c>
      <c r="F35243" s="91">
        <v>52</v>
      </c>
      <c r="G35243" s="90" t="s">
        <v>78</v>
      </c>
      <c r="H35243" s="91" t="s">
        <v>75</v>
      </c>
      <c r="I35243" s="90">
        <v>106581414</v>
      </c>
      <c r="J35243" s="91">
        <v>0</v>
      </c>
      <c r="K35243" s="90" t="s">
        <v>86</v>
      </c>
      <c r="L35243" s="91" t="s">
        <v>77</v>
      </c>
      <c r="M35243" s="90">
        <v>2015</v>
      </c>
      <c r="N35243" s="91">
        <v>0</v>
      </c>
      <c r="O35243" s="92">
        <v>5080288.6477310956</v>
      </c>
      <c r="P35243" s="93">
        <v>6271961.2934951792</v>
      </c>
    </row>
    <row r="35244" spans="1:16" x14ac:dyDescent="0.2">
      <c r="A35244" s="87">
        <v>44049</v>
      </c>
      <c r="B35244" s="88">
        <v>44202</v>
      </c>
      <c r="C35244" s="87" t="s">
        <v>73</v>
      </c>
      <c r="D35244" s="89">
        <v>2604037</v>
      </c>
      <c r="E35244" s="90">
        <v>0</v>
      </c>
      <c r="F35244" s="91">
        <v>36</v>
      </c>
      <c r="G35244" s="90" t="s">
        <v>78</v>
      </c>
      <c r="H35244" s="91" t="s">
        <v>75</v>
      </c>
      <c r="I35244" s="90">
        <v>111608262</v>
      </c>
      <c r="J35244" s="91">
        <v>1</v>
      </c>
      <c r="K35244" s="90" t="s">
        <v>79</v>
      </c>
      <c r="L35244" s="91" t="s">
        <v>82</v>
      </c>
      <c r="M35244" s="90">
        <v>2002</v>
      </c>
      <c r="N35244" s="91">
        <v>153</v>
      </c>
      <c r="O35244" s="92">
        <v>5059491.0883967299</v>
      </c>
      <c r="P35244" s="93">
        <v>6246285.2943169503</v>
      </c>
    </row>
    <row r="35245" spans="1:16" x14ac:dyDescent="0.2">
      <c r="A35245" s="87">
        <v>43402</v>
      </c>
      <c r="B35245" s="88">
        <v>43553</v>
      </c>
      <c r="C35245" s="87" t="s">
        <v>73</v>
      </c>
      <c r="D35245" s="89">
        <v>1693214</v>
      </c>
      <c r="E35245" s="90">
        <v>0</v>
      </c>
      <c r="F35245" s="91">
        <v>23</v>
      </c>
      <c r="G35245" s="90" t="s">
        <v>78</v>
      </c>
      <c r="H35245" s="91" t="s">
        <v>81</v>
      </c>
      <c r="I35245" s="90">
        <v>62174082</v>
      </c>
      <c r="J35245" s="91">
        <v>9</v>
      </c>
      <c r="K35245" s="90" t="s">
        <v>79</v>
      </c>
      <c r="L35245" s="91" t="s">
        <v>80</v>
      </c>
      <c r="M35245" s="90">
        <v>2014</v>
      </c>
      <c r="N35245" s="91">
        <v>151</v>
      </c>
      <c r="O35245" s="92">
        <v>5165661.1839488475</v>
      </c>
      <c r="P35245" s="93">
        <v>6377359.4863566011</v>
      </c>
    </row>
    <row r="35246" spans="1:16" x14ac:dyDescent="0.2">
      <c r="A35246" s="87">
        <v>44341</v>
      </c>
      <c r="B35246" s="88">
        <v>44341</v>
      </c>
      <c r="C35246" s="87" t="s">
        <v>73</v>
      </c>
      <c r="D35246" s="89">
        <v>841515</v>
      </c>
      <c r="E35246" s="90">
        <v>0</v>
      </c>
      <c r="F35246" s="91">
        <v>40</v>
      </c>
      <c r="G35246" s="90" t="s">
        <v>78</v>
      </c>
      <c r="H35246" s="91" t="s">
        <v>75</v>
      </c>
      <c r="I35246" s="90">
        <v>74991960</v>
      </c>
      <c r="J35246" s="91">
        <v>3</v>
      </c>
      <c r="K35246" s="90" t="s">
        <v>83</v>
      </c>
      <c r="L35246" s="91" t="s">
        <v>77</v>
      </c>
      <c r="M35246" s="90">
        <v>2013</v>
      </c>
      <c r="N35246" s="91">
        <v>0</v>
      </c>
      <c r="O35246" s="92">
        <v>5158779.6904594963</v>
      </c>
      <c r="P35246" s="93">
        <v>6368863.8153820941</v>
      </c>
    </row>
    <row r="35247" spans="1:16" x14ac:dyDescent="0.2">
      <c r="A35247" s="87">
        <v>45240</v>
      </c>
      <c r="B35247" s="88">
        <v>45332</v>
      </c>
      <c r="C35247" s="87" t="s">
        <v>73</v>
      </c>
      <c r="D35247" s="89">
        <v>1147973</v>
      </c>
      <c r="E35247" s="90">
        <v>0</v>
      </c>
      <c r="F35247" s="91">
        <v>74</v>
      </c>
      <c r="G35247" s="90" t="s">
        <v>74</v>
      </c>
      <c r="H35247" s="91" t="s">
        <v>75</v>
      </c>
      <c r="I35247" s="90">
        <v>54885739</v>
      </c>
      <c r="J35247" s="91">
        <v>5</v>
      </c>
      <c r="K35247" s="90" t="s">
        <v>79</v>
      </c>
      <c r="L35247" s="91" t="s">
        <v>85</v>
      </c>
      <c r="M35247" s="90">
        <v>2008</v>
      </c>
      <c r="N35247" s="91">
        <v>92</v>
      </c>
      <c r="O35247" s="92">
        <v>5207766.931084441</v>
      </c>
      <c r="P35247" s="93">
        <v>6429341.8902277043</v>
      </c>
    </row>
    <row r="35248" spans="1:16" x14ac:dyDescent="0.2">
      <c r="A35248" s="87">
        <v>44576</v>
      </c>
      <c r="B35248" s="88">
        <v>44666</v>
      </c>
      <c r="C35248" s="87" t="s">
        <v>73</v>
      </c>
      <c r="D35248" s="89">
        <v>2187329</v>
      </c>
      <c r="E35248" s="90">
        <v>0</v>
      </c>
      <c r="F35248" s="91">
        <v>21</v>
      </c>
      <c r="G35248" s="90" t="s">
        <v>78</v>
      </c>
      <c r="H35248" s="91" t="s">
        <v>75</v>
      </c>
      <c r="I35248" s="90">
        <v>113099941</v>
      </c>
      <c r="J35248" s="91">
        <v>16</v>
      </c>
      <c r="K35248" s="90" t="s">
        <v>83</v>
      </c>
      <c r="L35248" s="91" t="s">
        <v>82</v>
      </c>
      <c r="M35248" s="90">
        <v>2009</v>
      </c>
      <c r="N35248" s="91">
        <v>90</v>
      </c>
      <c r="O35248" s="92">
        <v>4979765.5259374399</v>
      </c>
      <c r="P35248" s="93">
        <v>6147858.6739968387</v>
      </c>
    </row>
    <row r="35249" spans="1:16" x14ac:dyDescent="0.2">
      <c r="A35249" s="87">
        <v>43714</v>
      </c>
      <c r="B35249" s="88">
        <v>44383</v>
      </c>
      <c r="C35249" s="87" t="s">
        <v>73</v>
      </c>
      <c r="D35249" s="89">
        <v>612544</v>
      </c>
      <c r="E35249" s="90">
        <v>0</v>
      </c>
      <c r="F35249" s="91">
        <v>69</v>
      </c>
      <c r="G35249" s="90" t="s">
        <v>78</v>
      </c>
      <c r="H35249" s="91" t="s">
        <v>75</v>
      </c>
      <c r="I35249" s="90">
        <v>83353851</v>
      </c>
      <c r="J35249" s="91">
        <v>13</v>
      </c>
      <c r="K35249" s="90" t="s">
        <v>79</v>
      </c>
      <c r="L35249" s="91" t="s">
        <v>80</v>
      </c>
      <c r="M35249" s="90">
        <v>2003</v>
      </c>
      <c r="N35249" s="91">
        <v>669</v>
      </c>
      <c r="O35249" s="92">
        <v>5079818.3629992064</v>
      </c>
      <c r="P35249" s="93">
        <v>6271380.6950607486</v>
      </c>
    </row>
    <row r="35250" spans="1:16" x14ac:dyDescent="0.2">
      <c r="A35250" s="87">
        <v>45219</v>
      </c>
      <c r="B35250" s="88">
        <v>45402</v>
      </c>
      <c r="C35250" s="87" t="s">
        <v>73</v>
      </c>
      <c r="D35250" s="89">
        <v>35304642</v>
      </c>
      <c r="E35250" s="90">
        <v>0</v>
      </c>
      <c r="F35250" s="91">
        <v>27</v>
      </c>
      <c r="G35250" s="90" t="s">
        <v>78</v>
      </c>
      <c r="H35250" s="91" t="s">
        <v>81</v>
      </c>
      <c r="I35250" s="90">
        <v>53159471</v>
      </c>
      <c r="J35250" s="91">
        <v>13</v>
      </c>
      <c r="K35250" s="90" t="s">
        <v>86</v>
      </c>
      <c r="L35250" s="91" t="s">
        <v>82</v>
      </c>
      <c r="M35250" s="90">
        <v>2022</v>
      </c>
      <c r="N35250" s="91">
        <v>183</v>
      </c>
      <c r="O35250" s="92">
        <v>5172023.8794743745</v>
      </c>
      <c r="P35250" s="93">
        <v>6385214.6660177456</v>
      </c>
    </row>
    <row r="35251" spans="1:16" x14ac:dyDescent="0.2">
      <c r="A35251" s="87">
        <v>44649</v>
      </c>
      <c r="B35251" s="88">
        <v>44894</v>
      </c>
      <c r="C35251" s="87" t="s">
        <v>73</v>
      </c>
      <c r="D35251" s="89">
        <v>1755158</v>
      </c>
      <c r="E35251" s="90">
        <v>0</v>
      </c>
      <c r="F35251" s="91">
        <v>65</v>
      </c>
      <c r="G35251" s="90" t="s">
        <v>78</v>
      </c>
      <c r="H35251" s="91" t="s">
        <v>75</v>
      </c>
      <c r="I35251" s="90">
        <v>77148379</v>
      </c>
      <c r="J35251" s="91">
        <v>4</v>
      </c>
      <c r="K35251" s="90" t="s">
        <v>84</v>
      </c>
      <c r="L35251" s="91" t="s">
        <v>77</v>
      </c>
      <c r="M35251" s="90">
        <v>2013</v>
      </c>
      <c r="N35251" s="91">
        <v>245</v>
      </c>
      <c r="O35251" s="92">
        <v>5145974.8289122554</v>
      </c>
      <c r="P35251" s="93">
        <v>6353055.3443361176</v>
      </c>
    </row>
    <row r="35252" spans="1:16" x14ac:dyDescent="0.2">
      <c r="A35252" s="87">
        <v>44525</v>
      </c>
      <c r="B35252" s="88">
        <v>44525</v>
      </c>
      <c r="C35252" s="87" t="s">
        <v>73</v>
      </c>
      <c r="D35252" s="89">
        <v>2188973</v>
      </c>
      <c r="E35252" s="90">
        <v>0</v>
      </c>
      <c r="F35252" s="91">
        <v>26</v>
      </c>
      <c r="G35252" s="90" t="s">
        <v>78</v>
      </c>
      <c r="H35252" s="91" t="s">
        <v>75</v>
      </c>
      <c r="I35252" s="90">
        <v>52150115</v>
      </c>
      <c r="J35252" s="91">
        <v>14</v>
      </c>
      <c r="K35252" s="90" t="s">
        <v>76</v>
      </c>
      <c r="L35252" s="91" t="s">
        <v>77</v>
      </c>
      <c r="M35252" s="90">
        <v>2002</v>
      </c>
      <c r="N35252" s="91">
        <v>0</v>
      </c>
      <c r="O35252" s="92">
        <v>5170994.8690076238</v>
      </c>
      <c r="P35252" s="93">
        <v>6383944.2827254608</v>
      </c>
    </row>
    <row r="35253" spans="1:16" x14ac:dyDescent="0.2">
      <c r="A35253" s="87">
        <v>43769</v>
      </c>
      <c r="B35253" s="88">
        <v>43799</v>
      </c>
      <c r="C35253" s="87" t="s">
        <v>73</v>
      </c>
      <c r="D35253" s="89">
        <v>38647149</v>
      </c>
      <c r="E35253" s="90">
        <v>0</v>
      </c>
      <c r="F35253" s="91">
        <v>27</v>
      </c>
      <c r="G35253" s="90" t="s">
        <v>78</v>
      </c>
      <c r="H35253" s="91" t="s">
        <v>75</v>
      </c>
      <c r="I35253" s="90">
        <v>98291364</v>
      </c>
      <c r="J35253" s="91">
        <v>3</v>
      </c>
      <c r="K35253" s="90" t="s">
        <v>84</v>
      </c>
      <c r="L35253" s="91" t="s">
        <v>77</v>
      </c>
      <c r="M35253" s="90">
        <v>2022</v>
      </c>
      <c r="N35253" s="91">
        <v>30</v>
      </c>
      <c r="O35253" s="92">
        <v>5089558.9237157861</v>
      </c>
      <c r="P35253" s="93">
        <v>6283406.0786614642</v>
      </c>
    </row>
    <row r="35254" spans="1:16" x14ac:dyDescent="0.2">
      <c r="A35254" s="87">
        <v>45229</v>
      </c>
      <c r="B35254" s="88">
        <v>45442</v>
      </c>
      <c r="C35254" s="87" t="s">
        <v>73</v>
      </c>
      <c r="D35254" s="89">
        <v>1254594</v>
      </c>
      <c r="E35254" s="90">
        <v>0</v>
      </c>
      <c r="F35254" s="91">
        <v>33</v>
      </c>
      <c r="G35254" s="90" t="s">
        <v>74</v>
      </c>
      <c r="H35254" s="91" t="s">
        <v>75</v>
      </c>
      <c r="I35254" s="90">
        <v>46703578</v>
      </c>
      <c r="J35254" s="91">
        <v>16</v>
      </c>
      <c r="K35254" s="90" t="s">
        <v>76</v>
      </c>
      <c r="L35254" s="91" t="s">
        <v>87</v>
      </c>
      <c r="M35254" s="90">
        <v>2018</v>
      </c>
      <c r="N35254" s="91">
        <v>213</v>
      </c>
      <c r="O35254" s="92">
        <v>5175858.2199805407</v>
      </c>
      <c r="P35254" s="93">
        <v>6389948.4197290624</v>
      </c>
    </row>
    <row r="35255" spans="1:16" x14ac:dyDescent="0.2">
      <c r="A35255" s="87">
        <v>43318</v>
      </c>
      <c r="B35255" s="88">
        <v>43744</v>
      </c>
      <c r="C35255" s="87" t="s">
        <v>73</v>
      </c>
      <c r="D35255" s="89">
        <v>2098226</v>
      </c>
      <c r="E35255" s="90">
        <v>0</v>
      </c>
      <c r="F35255" s="91">
        <v>67</v>
      </c>
      <c r="G35255" s="90" t="s">
        <v>78</v>
      </c>
      <c r="H35255" s="91" t="s">
        <v>75</v>
      </c>
      <c r="I35255" s="90">
        <v>57052588</v>
      </c>
      <c r="J35255" s="91">
        <v>13</v>
      </c>
      <c r="K35255" s="90" t="s">
        <v>84</v>
      </c>
      <c r="L35255" s="91" t="s">
        <v>87</v>
      </c>
      <c r="M35255" s="90">
        <v>2010</v>
      </c>
      <c r="N35255" s="91">
        <v>426</v>
      </c>
      <c r="O35255" s="92">
        <v>5159126.9034706336</v>
      </c>
      <c r="P35255" s="93">
        <v>6369292.4734205352</v>
      </c>
    </row>
    <row r="35256" spans="1:16" x14ac:dyDescent="0.2">
      <c r="A35256" s="87">
        <v>43849</v>
      </c>
      <c r="B35256" s="88">
        <v>43849</v>
      </c>
      <c r="C35256" s="87" t="s">
        <v>73</v>
      </c>
      <c r="D35256" s="89">
        <v>2718677</v>
      </c>
      <c r="E35256" s="90">
        <v>0</v>
      </c>
      <c r="F35256" s="91">
        <v>68</v>
      </c>
      <c r="G35256" s="90" t="s">
        <v>74</v>
      </c>
      <c r="H35256" s="91" t="s">
        <v>75</v>
      </c>
      <c r="I35256" s="90">
        <v>113054572</v>
      </c>
      <c r="J35256" s="91">
        <v>2</v>
      </c>
      <c r="K35256" s="90" t="s">
        <v>86</v>
      </c>
      <c r="L35256" s="91" t="s">
        <v>87</v>
      </c>
      <c r="M35256" s="90">
        <v>2023</v>
      </c>
      <c r="N35256" s="91">
        <v>0</v>
      </c>
      <c r="O35256" s="92">
        <v>5051016.4018133366</v>
      </c>
      <c r="P35256" s="93">
        <v>6235822.7182880696</v>
      </c>
    </row>
    <row r="35257" spans="1:16" x14ac:dyDescent="0.2">
      <c r="A35257" s="87">
        <v>43225</v>
      </c>
      <c r="B35257" s="88">
        <v>44260</v>
      </c>
      <c r="C35257" s="87" t="s">
        <v>73</v>
      </c>
      <c r="D35257" s="89">
        <v>2987322</v>
      </c>
      <c r="E35257" s="90">
        <v>0</v>
      </c>
      <c r="F35257" s="91">
        <v>19</v>
      </c>
      <c r="G35257" s="90" t="s">
        <v>74</v>
      </c>
      <c r="H35257" s="91" t="s">
        <v>75</v>
      </c>
      <c r="I35257" s="90">
        <v>57886502</v>
      </c>
      <c r="J35257" s="91">
        <v>5</v>
      </c>
      <c r="K35257" s="90" t="s">
        <v>76</v>
      </c>
      <c r="L35257" s="91" t="s">
        <v>87</v>
      </c>
      <c r="M35257" s="90">
        <v>2000</v>
      </c>
      <c r="N35257" s="91">
        <v>1035</v>
      </c>
      <c r="O35257" s="92">
        <v>5193600.2607498206</v>
      </c>
      <c r="P35257" s="93">
        <v>6411852.1737652104</v>
      </c>
    </row>
    <row r="35258" spans="1:16" x14ac:dyDescent="0.2">
      <c r="A35258" s="87">
        <v>43301</v>
      </c>
      <c r="B35258" s="88">
        <v>43941</v>
      </c>
      <c r="C35258" s="87" t="s">
        <v>73</v>
      </c>
      <c r="D35258" s="89">
        <v>1312780</v>
      </c>
      <c r="E35258" s="90">
        <v>0</v>
      </c>
      <c r="F35258" s="91">
        <v>39</v>
      </c>
      <c r="G35258" s="90" t="s">
        <v>78</v>
      </c>
      <c r="H35258" s="91" t="s">
        <v>75</v>
      </c>
      <c r="I35258" s="90">
        <v>88593643</v>
      </c>
      <c r="J35258" s="91">
        <v>19</v>
      </c>
      <c r="K35258" s="90" t="s">
        <v>83</v>
      </c>
      <c r="L35258" s="91" t="s">
        <v>87</v>
      </c>
      <c r="M35258" s="90">
        <v>2000</v>
      </c>
      <c r="N35258" s="91">
        <v>640</v>
      </c>
      <c r="O35258" s="92">
        <v>5034188.4592663459</v>
      </c>
      <c r="P35258" s="93">
        <v>6215047.4805757357</v>
      </c>
    </row>
    <row r="35259" spans="1:16" x14ac:dyDescent="0.2">
      <c r="A35259" s="87">
        <v>44144</v>
      </c>
      <c r="B35259" s="88">
        <v>44721</v>
      </c>
      <c r="C35259" s="87" t="s">
        <v>73</v>
      </c>
      <c r="D35259" s="89">
        <v>2924453</v>
      </c>
      <c r="E35259" s="90">
        <v>0</v>
      </c>
      <c r="F35259" s="91">
        <v>44</v>
      </c>
      <c r="G35259" s="90" t="s">
        <v>78</v>
      </c>
      <c r="H35259" s="91" t="s">
        <v>75</v>
      </c>
      <c r="I35259" s="90">
        <v>115163619</v>
      </c>
      <c r="J35259" s="91">
        <v>11</v>
      </c>
      <c r="K35259" s="90" t="s">
        <v>86</v>
      </c>
      <c r="L35259" s="91" t="s">
        <v>85</v>
      </c>
      <c r="M35259" s="90">
        <v>2019</v>
      </c>
      <c r="N35259" s="91">
        <v>577</v>
      </c>
      <c r="O35259" s="92">
        <v>4996145.036961792</v>
      </c>
      <c r="P35259" s="93">
        <v>6168080.292545422</v>
      </c>
    </row>
    <row r="35260" spans="1:16" x14ac:dyDescent="0.2">
      <c r="A35260" s="87">
        <v>43822</v>
      </c>
      <c r="B35260" s="88">
        <v>43822</v>
      </c>
      <c r="C35260" s="87" t="s">
        <v>73</v>
      </c>
      <c r="D35260" s="89">
        <v>2652175</v>
      </c>
      <c r="E35260" s="90">
        <v>0</v>
      </c>
      <c r="F35260" s="91">
        <v>18</v>
      </c>
      <c r="G35260" s="90" t="s">
        <v>74</v>
      </c>
      <c r="H35260" s="91" t="s">
        <v>75</v>
      </c>
      <c r="I35260" s="90">
        <v>81158734</v>
      </c>
      <c r="J35260" s="91">
        <v>6</v>
      </c>
      <c r="K35260" s="90" t="s">
        <v>84</v>
      </c>
      <c r="L35260" s="91" t="s">
        <v>82</v>
      </c>
      <c r="M35260" s="90">
        <v>2003</v>
      </c>
      <c r="N35260" s="91">
        <v>0</v>
      </c>
      <c r="O35260" s="92">
        <v>5125371.6867483258</v>
      </c>
      <c r="P35260" s="93">
        <v>6327619.3663559575</v>
      </c>
    </row>
    <row r="35261" spans="1:16" x14ac:dyDescent="0.2">
      <c r="A35261" s="87">
        <v>44052</v>
      </c>
      <c r="B35261" s="88">
        <v>44205</v>
      </c>
      <c r="C35261" s="87" t="s">
        <v>73</v>
      </c>
      <c r="D35261" s="89">
        <v>2537033</v>
      </c>
      <c r="E35261" s="90">
        <v>0</v>
      </c>
      <c r="F35261" s="91">
        <v>46</v>
      </c>
      <c r="G35261" s="90" t="s">
        <v>78</v>
      </c>
      <c r="H35261" s="91" t="s">
        <v>75</v>
      </c>
      <c r="I35261" s="90">
        <v>60868962</v>
      </c>
      <c r="J35261" s="91">
        <v>15</v>
      </c>
      <c r="K35261" s="90" t="s">
        <v>86</v>
      </c>
      <c r="L35261" s="91" t="s">
        <v>85</v>
      </c>
      <c r="M35261" s="90">
        <v>2002</v>
      </c>
      <c r="N35261" s="91">
        <v>153</v>
      </c>
      <c r="O35261" s="92">
        <v>5139255.2429086473</v>
      </c>
      <c r="P35261" s="93">
        <v>6344759.5591464778</v>
      </c>
    </row>
    <row r="35262" spans="1:16" x14ac:dyDescent="0.2">
      <c r="A35262" s="87">
        <v>44982</v>
      </c>
      <c r="B35262" s="88">
        <v>45255</v>
      </c>
      <c r="C35262" s="87" t="s">
        <v>73</v>
      </c>
      <c r="D35262" s="89">
        <v>1681271</v>
      </c>
      <c r="E35262" s="90">
        <v>0</v>
      </c>
      <c r="F35262" s="91">
        <v>49</v>
      </c>
      <c r="G35262" s="90" t="s">
        <v>74</v>
      </c>
      <c r="H35262" s="91" t="s">
        <v>75</v>
      </c>
      <c r="I35262" s="90">
        <v>71730996</v>
      </c>
      <c r="J35262" s="91">
        <v>9</v>
      </c>
      <c r="K35262" s="90" t="s">
        <v>86</v>
      </c>
      <c r="L35262" s="91" t="s">
        <v>77</v>
      </c>
      <c r="M35262" s="90">
        <v>2003</v>
      </c>
      <c r="N35262" s="91">
        <v>273</v>
      </c>
      <c r="O35262" s="92">
        <v>5136654.90522864</v>
      </c>
      <c r="P35262" s="93">
        <v>6341549.2657143697</v>
      </c>
    </row>
    <row r="35263" spans="1:16" x14ac:dyDescent="0.2">
      <c r="A35263" s="87">
        <v>45328</v>
      </c>
      <c r="B35263" s="88">
        <v>45602</v>
      </c>
      <c r="C35263" s="87" t="s">
        <v>73</v>
      </c>
      <c r="D35263" s="89">
        <v>1680762</v>
      </c>
      <c r="E35263" s="90">
        <v>0</v>
      </c>
      <c r="F35263" s="91">
        <v>60</v>
      </c>
      <c r="G35263" s="90" t="s">
        <v>74</v>
      </c>
      <c r="H35263" s="91" t="s">
        <v>75</v>
      </c>
      <c r="I35263" s="90">
        <v>75499852</v>
      </c>
      <c r="J35263" s="91">
        <v>6</v>
      </c>
      <c r="K35263" s="90" t="s">
        <v>86</v>
      </c>
      <c r="L35263" s="91" t="s">
        <v>82</v>
      </c>
      <c r="M35263" s="90">
        <v>2016</v>
      </c>
      <c r="N35263" s="91">
        <v>274</v>
      </c>
      <c r="O35263" s="92">
        <v>5140610.8499359367</v>
      </c>
      <c r="P35263" s="93">
        <v>6346433.1480690576</v>
      </c>
    </row>
    <row r="35264" spans="1:16" x14ac:dyDescent="0.2">
      <c r="A35264" s="87">
        <v>44533</v>
      </c>
      <c r="B35264" s="88">
        <v>44654</v>
      </c>
      <c r="C35264" s="87" t="s">
        <v>73</v>
      </c>
      <c r="D35264" s="89">
        <v>727264</v>
      </c>
      <c r="E35264" s="90">
        <v>0</v>
      </c>
      <c r="F35264" s="91">
        <v>46</v>
      </c>
      <c r="G35264" s="90" t="s">
        <v>74</v>
      </c>
      <c r="H35264" s="91" t="s">
        <v>75</v>
      </c>
      <c r="I35264" s="90">
        <v>48260423</v>
      </c>
      <c r="J35264" s="91">
        <v>12</v>
      </c>
      <c r="K35264" s="90" t="s">
        <v>76</v>
      </c>
      <c r="L35264" s="91" t="s">
        <v>77</v>
      </c>
      <c r="M35264" s="90">
        <v>2005</v>
      </c>
      <c r="N35264" s="91">
        <v>121</v>
      </c>
      <c r="O35264" s="92">
        <v>5191933.8047453398</v>
      </c>
      <c r="P35264" s="93">
        <v>6409794.820673259</v>
      </c>
    </row>
    <row r="35265" spans="1:16" x14ac:dyDescent="0.2">
      <c r="A35265" s="87">
        <v>44186</v>
      </c>
      <c r="B35265" s="88">
        <v>44794</v>
      </c>
      <c r="C35265" s="87" t="s">
        <v>73</v>
      </c>
      <c r="D35265" s="89">
        <v>2925398</v>
      </c>
      <c r="E35265" s="90">
        <v>0</v>
      </c>
      <c r="F35265" s="91">
        <v>62</v>
      </c>
      <c r="G35265" s="90" t="s">
        <v>78</v>
      </c>
      <c r="H35265" s="91" t="s">
        <v>75</v>
      </c>
      <c r="I35265" s="90">
        <v>53585671</v>
      </c>
      <c r="J35265" s="91">
        <v>0</v>
      </c>
      <c r="K35265" s="90" t="s">
        <v>84</v>
      </c>
      <c r="L35265" s="91" t="s">
        <v>77</v>
      </c>
      <c r="M35265" s="90">
        <v>2019</v>
      </c>
      <c r="N35265" s="91">
        <v>608</v>
      </c>
      <c r="O35265" s="92">
        <v>5233953.4901170908</v>
      </c>
      <c r="P35265" s="93">
        <v>6461670.975453198</v>
      </c>
    </row>
    <row r="35266" spans="1:16" x14ac:dyDescent="0.2">
      <c r="A35266" s="87">
        <v>45421</v>
      </c>
      <c r="B35266" s="88">
        <v>45635</v>
      </c>
      <c r="C35266" s="87" t="s">
        <v>73</v>
      </c>
      <c r="D35266" s="89">
        <v>1169742</v>
      </c>
      <c r="E35266" s="90">
        <v>0</v>
      </c>
      <c r="F35266" s="91">
        <v>51</v>
      </c>
      <c r="G35266" s="90" t="s">
        <v>74</v>
      </c>
      <c r="H35266" s="91" t="s">
        <v>75</v>
      </c>
      <c r="I35266" s="90">
        <v>45596219</v>
      </c>
      <c r="J35266" s="91">
        <v>1</v>
      </c>
      <c r="K35266" s="90" t="s">
        <v>83</v>
      </c>
      <c r="L35266" s="91" t="s">
        <v>85</v>
      </c>
      <c r="M35266" s="90">
        <v>2011</v>
      </c>
      <c r="N35266" s="91">
        <v>214</v>
      </c>
      <c r="O35266" s="92">
        <v>5254791.4666703371</v>
      </c>
      <c r="P35266" s="93">
        <v>6487396.8724325141</v>
      </c>
    </row>
    <row r="35267" spans="1:16" x14ac:dyDescent="0.2">
      <c r="A35267" s="87">
        <v>43799</v>
      </c>
      <c r="B35267" s="88">
        <v>43920</v>
      </c>
      <c r="C35267" s="87" t="s">
        <v>73</v>
      </c>
      <c r="D35267" s="89">
        <v>2757848</v>
      </c>
      <c r="E35267" s="90">
        <v>0</v>
      </c>
      <c r="F35267" s="91">
        <v>48</v>
      </c>
      <c r="G35267" s="90" t="s">
        <v>74</v>
      </c>
      <c r="H35267" s="91" t="s">
        <v>75</v>
      </c>
      <c r="I35267" s="90">
        <v>76216117</v>
      </c>
      <c r="J35267" s="91">
        <v>7</v>
      </c>
      <c r="K35267" s="90" t="s">
        <v>84</v>
      </c>
      <c r="L35267" s="91" t="s">
        <v>87</v>
      </c>
      <c r="M35267" s="90">
        <v>2007</v>
      </c>
      <c r="N35267" s="91">
        <v>121</v>
      </c>
      <c r="O35267" s="92">
        <v>5134299.8153825607</v>
      </c>
      <c r="P35267" s="93">
        <v>6338641.7473858772</v>
      </c>
    </row>
    <row r="35268" spans="1:16" x14ac:dyDescent="0.2">
      <c r="A35268" s="87">
        <v>43722</v>
      </c>
      <c r="B35268" s="88">
        <v>43965</v>
      </c>
      <c r="C35268" s="87" t="s">
        <v>73</v>
      </c>
      <c r="D35268" s="89">
        <v>1323576</v>
      </c>
      <c r="E35268" s="90">
        <v>0</v>
      </c>
      <c r="F35268" s="91">
        <v>65</v>
      </c>
      <c r="G35268" s="90" t="s">
        <v>74</v>
      </c>
      <c r="H35268" s="91" t="s">
        <v>81</v>
      </c>
      <c r="I35268" s="90">
        <v>25066269</v>
      </c>
      <c r="J35268" s="91">
        <v>6</v>
      </c>
      <c r="K35268" s="90" t="s">
        <v>76</v>
      </c>
      <c r="L35268" s="91" t="s">
        <v>87</v>
      </c>
      <c r="M35268" s="90">
        <v>2013</v>
      </c>
      <c r="N35268" s="91">
        <v>243</v>
      </c>
      <c r="O35268" s="92">
        <v>5290255.4314755509</v>
      </c>
      <c r="P35268" s="93">
        <v>6531179.5450315438</v>
      </c>
    </row>
    <row r="35269" spans="1:16" x14ac:dyDescent="0.2">
      <c r="A35269" s="87">
        <v>44086</v>
      </c>
      <c r="B35269" s="88">
        <v>44239</v>
      </c>
      <c r="C35269" s="87" t="s">
        <v>73</v>
      </c>
      <c r="D35269" s="89">
        <v>2857599</v>
      </c>
      <c r="E35269" s="90">
        <v>0</v>
      </c>
      <c r="F35269" s="91">
        <v>33</v>
      </c>
      <c r="G35269" s="90" t="s">
        <v>74</v>
      </c>
      <c r="H35269" s="91" t="s">
        <v>75</v>
      </c>
      <c r="I35269" s="90">
        <v>88977511</v>
      </c>
      <c r="J35269" s="91">
        <v>0</v>
      </c>
      <c r="K35269" s="90" t="s">
        <v>84</v>
      </c>
      <c r="L35269" s="91" t="s">
        <v>87</v>
      </c>
      <c r="M35269" s="90">
        <v>2011</v>
      </c>
      <c r="N35269" s="91">
        <v>153</v>
      </c>
      <c r="O35269" s="92">
        <v>5131606.188156073</v>
      </c>
      <c r="P35269" s="93">
        <v>6335316.2816741634</v>
      </c>
    </row>
    <row r="35270" spans="1:16" x14ac:dyDescent="0.2">
      <c r="A35270" s="87">
        <v>43560</v>
      </c>
      <c r="B35270" s="88">
        <v>43804</v>
      </c>
      <c r="C35270" s="87" t="s">
        <v>73</v>
      </c>
      <c r="D35270" s="89">
        <v>1234898</v>
      </c>
      <c r="E35270" s="90">
        <v>0</v>
      </c>
      <c r="F35270" s="91">
        <v>51</v>
      </c>
      <c r="G35270" s="90" t="s">
        <v>78</v>
      </c>
      <c r="H35270" s="91" t="s">
        <v>75</v>
      </c>
      <c r="I35270" s="90">
        <v>40622339</v>
      </c>
      <c r="J35270" s="91">
        <v>19</v>
      </c>
      <c r="K35270" s="90" t="s">
        <v>76</v>
      </c>
      <c r="L35270" s="91" t="s">
        <v>87</v>
      </c>
      <c r="M35270" s="90">
        <v>2016</v>
      </c>
      <c r="N35270" s="91">
        <v>244</v>
      </c>
      <c r="O35270" s="92">
        <v>5178576.5973828677</v>
      </c>
      <c r="P35270" s="93">
        <v>6393304.4412134169</v>
      </c>
    </row>
    <row r="35271" spans="1:16" x14ac:dyDescent="0.2">
      <c r="A35271" s="87">
        <v>44185</v>
      </c>
      <c r="B35271" s="88">
        <v>44275</v>
      </c>
      <c r="C35271" s="87" t="s">
        <v>73</v>
      </c>
      <c r="D35271" s="89">
        <v>1189872</v>
      </c>
      <c r="E35271" s="90">
        <v>0</v>
      </c>
      <c r="F35271" s="91">
        <v>45</v>
      </c>
      <c r="G35271" s="90" t="s">
        <v>74</v>
      </c>
      <c r="H35271" s="91" t="s">
        <v>75</v>
      </c>
      <c r="I35271" s="90">
        <v>60691454</v>
      </c>
      <c r="J35271" s="91">
        <v>8</v>
      </c>
      <c r="K35271" s="90" t="s">
        <v>84</v>
      </c>
      <c r="L35271" s="91" t="s">
        <v>80</v>
      </c>
      <c r="M35271" s="90">
        <v>2007</v>
      </c>
      <c r="N35271" s="91">
        <v>90</v>
      </c>
      <c r="O35271" s="92">
        <v>5175440.1906259209</v>
      </c>
      <c r="P35271" s="93">
        <v>6389432.3341060746</v>
      </c>
    </row>
    <row r="35272" spans="1:16" x14ac:dyDescent="0.2">
      <c r="A35272" s="87">
        <v>43400</v>
      </c>
      <c r="B35272" s="88">
        <v>43523</v>
      </c>
      <c r="C35272" s="87" t="s">
        <v>73</v>
      </c>
      <c r="D35272" s="89">
        <v>32021901</v>
      </c>
      <c r="E35272" s="90">
        <v>0</v>
      </c>
      <c r="F35272" s="91">
        <v>29</v>
      </c>
      <c r="G35272" s="90" t="s">
        <v>74</v>
      </c>
      <c r="H35272" s="91" t="s">
        <v>75</v>
      </c>
      <c r="I35272" s="90">
        <v>111630835</v>
      </c>
      <c r="J35272" s="91">
        <v>7</v>
      </c>
      <c r="K35272" s="90" t="s">
        <v>76</v>
      </c>
      <c r="L35272" s="91" t="s">
        <v>77</v>
      </c>
      <c r="M35272" s="90">
        <v>2018</v>
      </c>
      <c r="N35272" s="91">
        <v>123</v>
      </c>
      <c r="O35272" s="92">
        <v>5029329.1748245852</v>
      </c>
      <c r="P35272" s="93">
        <v>6209048.3639809694</v>
      </c>
    </row>
    <row r="35273" spans="1:16" x14ac:dyDescent="0.2">
      <c r="A35273" s="87">
        <v>44376</v>
      </c>
      <c r="B35273" s="88">
        <v>44468</v>
      </c>
      <c r="C35273" s="87" t="s">
        <v>73</v>
      </c>
      <c r="D35273" s="89">
        <v>1327031</v>
      </c>
      <c r="E35273" s="90">
        <v>0</v>
      </c>
      <c r="F35273" s="91">
        <v>52</v>
      </c>
      <c r="G35273" s="90" t="s">
        <v>78</v>
      </c>
      <c r="H35273" s="91" t="s">
        <v>75</v>
      </c>
      <c r="I35273" s="90">
        <v>115784302</v>
      </c>
      <c r="J35273" s="91">
        <v>14</v>
      </c>
      <c r="K35273" s="90" t="s">
        <v>79</v>
      </c>
      <c r="L35273" s="91" t="s">
        <v>77</v>
      </c>
      <c r="M35273" s="90">
        <v>2019</v>
      </c>
      <c r="N35273" s="91">
        <v>92</v>
      </c>
      <c r="O35273" s="92">
        <v>4981886.2272692584</v>
      </c>
      <c r="P35273" s="93">
        <v>6150476.8237892073</v>
      </c>
    </row>
    <row r="35274" spans="1:16" x14ac:dyDescent="0.2">
      <c r="A35274" s="87">
        <v>44531</v>
      </c>
      <c r="B35274" s="88">
        <v>44743</v>
      </c>
      <c r="C35274" s="87" t="s">
        <v>73</v>
      </c>
      <c r="D35274" s="89">
        <v>1612063</v>
      </c>
      <c r="E35274" s="90">
        <v>0</v>
      </c>
      <c r="F35274" s="91">
        <v>42</v>
      </c>
      <c r="G35274" s="90" t="s">
        <v>78</v>
      </c>
      <c r="H35274" s="91" t="s">
        <v>75</v>
      </c>
      <c r="I35274" s="90">
        <v>28915329</v>
      </c>
      <c r="J35274" s="91">
        <v>0</v>
      </c>
      <c r="K35274" s="90" t="s">
        <v>83</v>
      </c>
      <c r="L35274" s="91" t="s">
        <v>82</v>
      </c>
      <c r="M35274" s="90">
        <v>2001</v>
      </c>
      <c r="N35274" s="91">
        <v>212</v>
      </c>
      <c r="O35274" s="92">
        <v>5309284.0033849478</v>
      </c>
      <c r="P35274" s="93">
        <v>6554671.6091172192</v>
      </c>
    </row>
    <row r="35275" spans="1:16" x14ac:dyDescent="0.2">
      <c r="A35275" s="87">
        <v>44380</v>
      </c>
      <c r="B35275" s="88">
        <v>45172</v>
      </c>
      <c r="C35275" s="87" t="s">
        <v>73</v>
      </c>
      <c r="D35275" s="89">
        <v>1015177</v>
      </c>
      <c r="E35275" s="90">
        <v>0</v>
      </c>
      <c r="F35275" s="91">
        <v>18</v>
      </c>
      <c r="G35275" s="90" t="s">
        <v>78</v>
      </c>
      <c r="H35275" s="91" t="s">
        <v>81</v>
      </c>
      <c r="I35275" s="90">
        <v>62889114</v>
      </c>
      <c r="J35275" s="91">
        <v>12</v>
      </c>
      <c r="K35275" s="90" t="s">
        <v>83</v>
      </c>
      <c r="L35275" s="91" t="s">
        <v>87</v>
      </c>
      <c r="M35275" s="90">
        <v>2023</v>
      </c>
      <c r="N35275" s="91">
        <v>792</v>
      </c>
      <c r="O35275" s="92">
        <v>5144826.1812127139</v>
      </c>
      <c r="P35275" s="93">
        <v>6351637.2607564367</v>
      </c>
    </row>
    <row r="35276" spans="1:16" x14ac:dyDescent="0.2">
      <c r="A35276" s="87">
        <v>44930</v>
      </c>
      <c r="B35276" s="88">
        <v>45173</v>
      </c>
      <c r="C35276" s="87" t="s">
        <v>73</v>
      </c>
      <c r="D35276" s="89">
        <v>1234612</v>
      </c>
      <c r="E35276" s="90">
        <v>0</v>
      </c>
      <c r="F35276" s="91">
        <v>65</v>
      </c>
      <c r="G35276" s="90" t="s">
        <v>74</v>
      </c>
      <c r="H35276" s="91" t="s">
        <v>75</v>
      </c>
      <c r="I35276" s="90">
        <v>36259182</v>
      </c>
      <c r="J35276" s="91">
        <v>0</v>
      </c>
      <c r="K35276" s="90" t="s">
        <v>84</v>
      </c>
      <c r="L35276" s="91" t="s">
        <v>80</v>
      </c>
      <c r="M35276" s="90">
        <v>2023</v>
      </c>
      <c r="N35276" s="91">
        <v>243</v>
      </c>
      <c r="O35276" s="92">
        <v>5287345.4972069543</v>
      </c>
      <c r="P35276" s="93">
        <v>6527587.0335888322</v>
      </c>
    </row>
    <row r="35277" spans="1:16" x14ac:dyDescent="0.2">
      <c r="A35277" s="87">
        <v>44922</v>
      </c>
      <c r="B35277" s="88">
        <v>45196</v>
      </c>
      <c r="C35277" s="87" t="s">
        <v>73</v>
      </c>
      <c r="D35277" s="89">
        <v>1662847</v>
      </c>
      <c r="E35277" s="90">
        <v>0</v>
      </c>
      <c r="F35277" s="91">
        <v>31</v>
      </c>
      <c r="G35277" s="90" t="s">
        <v>74</v>
      </c>
      <c r="H35277" s="91" t="s">
        <v>75</v>
      </c>
      <c r="I35277" s="90">
        <v>89223698</v>
      </c>
      <c r="J35277" s="91">
        <v>5</v>
      </c>
      <c r="K35277" s="90" t="s">
        <v>83</v>
      </c>
      <c r="L35277" s="91" t="s">
        <v>82</v>
      </c>
      <c r="M35277" s="90">
        <v>2016</v>
      </c>
      <c r="N35277" s="91">
        <v>274</v>
      </c>
      <c r="O35277" s="92">
        <v>5104980.9509630213</v>
      </c>
      <c r="P35277" s="93">
        <v>6302445.6184728658</v>
      </c>
    </row>
    <row r="35278" spans="1:16" x14ac:dyDescent="0.2">
      <c r="A35278" s="87">
        <v>45436</v>
      </c>
      <c r="B35278" s="88">
        <v>45559</v>
      </c>
      <c r="C35278" s="87" t="s">
        <v>73</v>
      </c>
      <c r="D35278" s="89">
        <v>37501483</v>
      </c>
      <c r="E35278" s="90">
        <v>0</v>
      </c>
      <c r="F35278" s="91">
        <v>21</v>
      </c>
      <c r="G35278" s="90" t="s">
        <v>74</v>
      </c>
      <c r="H35278" s="91" t="s">
        <v>75</v>
      </c>
      <c r="I35278" s="90">
        <v>23612684</v>
      </c>
      <c r="J35278" s="91">
        <v>10</v>
      </c>
      <c r="K35278" s="90" t="s">
        <v>86</v>
      </c>
      <c r="L35278" s="91" t="s">
        <v>87</v>
      </c>
      <c r="M35278" s="90">
        <v>2008</v>
      </c>
      <c r="N35278" s="91">
        <v>123</v>
      </c>
      <c r="O35278" s="92">
        <v>5275059.312150239</v>
      </c>
      <c r="P35278" s="93">
        <v>6512418.9038891839</v>
      </c>
    </row>
    <row r="35279" spans="1:16" x14ac:dyDescent="0.2">
      <c r="A35279" s="87">
        <v>44089</v>
      </c>
      <c r="B35279" s="88">
        <v>44423</v>
      </c>
      <c r="C35279" s="87" t="s">
        <v>73</v>
      </c>
      <c r="D35279" s="89">
        <v>2307646</v>
      </c>
      <c r="E35279" s="90">
        <v>0</v>
      </c>
      <c r="F35279" s="91">
        <v>42</v>
      </c>
      <c r="G35279" s="90" t="s">
        <v>74</v>
      </c>
      <c r="H35279" s="91" t="s">
        <v>75</v>
      </c>
      <c r="I35279" s="90">
        <v>91164452</v>
      </c>
      <c r="J35279" s="91">
        <v>11</v>
      </c>
      <c r="K35279" s="90" t="s">
        <v>76</v>
      </c>
      <c r="L35279" s="91" t="s">
        <v>80</v>
      </c>
      <c r="M35279" s="90">
        <v>2009</v>
      </c>
      <c r="N35279" s="91">
        <v>334</v>
      </c>
      <c r="O35279" s="92">
        <v>5068630.7998185595</v>
      </c>
      <c r="P35279" s="93">
        <v>6257568.8886648891</v>
      </c>
    </row>
    <row r="35280" spans="1:16" x14ac:dyDescent="0.2">
      <c r="A35280" s="87">
        <v>43314</v>
      </c>
      <c r="B35280" s="88">
        <v>43498</v>
      </c>
      <c r="C35280" s="87" t="s">
        <v>73</v>
      </c>
      <c r="D35280" s="89">
        <v>1279251</v>
      </c>
      <c r="E35280" s="90">
        <v>0</v>
      </c>
      <c r="F35280" s="91">
        <v>41</v>
      </c>
      <c r="G35280" s="90" t="s">
        <v>78</v>
      </c>
      <c r="H35280" s="91" t="s">
        <v>81</v>
      </c>
      <c r="I35280" s="90">
        <v>40513115</v>
      </c>
      <c r="J35280" s="91">
        <v>18</v>
      </c>
      <c r="K35280" s="90" t="s">
        <v>79</v>
      </c>
      <c r="L35280" s="91" t="s">
        <v>82</v>
      </c>
      <c r="M35280" s="90">
        <v>2013</v>
      </c>
      <c r="N35280" s="91">
        <v>184</v>
      </c>
      <c r="O35280" s="92">
        <v>5184279.62141624</v>
      </c>
      <c r="P35280" s="93">
        <v>6400345.2116249874</v>
      </c>
    </row>
    <row r="35281" spans="1:16" x14ac:dyDescent="0.2">
      <c r="A35281" s="87">
        <v>43632</v>
      </c>
      <c r="B35281" s="88">
        <v>43662</v>
      </c>
      <c r="C35281" s="87" t="s">
        <v>73</v>
      </c>
      <c r="D35281" s="89">
        <v>1790022</v>
      </c>
      <c r="E35281" s="90">
        <v>0</v>
      </c>
      <c r="F35281" s="91">
        <v>57</v>
      </c>
      <c r="G35281" s="90" t="s">
        <v>78</v>
      </c>
      <c r="H35281" s="91" t="s">
        <v>75</v>
      </c>
      <c r="I35281" s="90">
        <v>65255402</v>
      </c>
      <c r="J35281" s="91">
        <v>10</v>
      </c>
      <c r="K35281" s="90" t="s">
        <v>83</v>
      </c>
      <c r="L35281" s="91" t="s">
        <v>77</v>
      </c>
      <c r="M35281" s="90">
        <v>2019</v>
      </c>
      <c r="N35281" s="91">
        <v>30</v>
      </c>
      <c r="O35281" s="92">
        <v>5152161.8353333827</v>
      </c>
      <c r="P35281" s="93">
        <v>6360693.6238683732</v>
      </c>
    </row>
    <row r="35282" spans="1:16" x14ac:dyDescent="0.2">
      <c r="A35282" s="87">
        <v>44700</v>
      </c>
      <c r="B35282" s="88">
        <v>45310</v>
      </c>
      <c r="C35282" s="87" t="s">
        <v>73</v>
      </c>
      <c r="D35282" s="89">
        <v>985675</v>
      </c>
      <c r="E35282" s="90">
        <v>0</v>
      </c>
      <c r="F35282" s="91">
        <v>48</v>
      </c>
      <c r="G35282" s="90" t="s">
        <v>78</v>
      </c>
      <c r="H35282" s="91" t="s">
        <v>75</v>
      </c>
      <c r="I35282" s="90">
        <v>55046856</v>
      </c>
      <c r="J35282" s="91">
        <v>18</v>
      </c>
      <c r="K35282" s="90" t="s">
        <v>79</v>
      </c>
      <c r="L35282" s="91" t="s">
        <v>77</v>
      </c>
      <c r="M35282" s="90">
        <v>2009</v>
      </c>
      <c r="N35282" s="91">
        <v>610</v>
      </c>
      <c r="O35282" s="92">
        <v>5138823.4384108866</v>
      </c>
      <c r="P35282" s="93">
        <v>6344226.4671739349</v>
      </c>
    </row>
    <row r="35283" spans="1:16" x14ac:dyDescent="0.2">
      <c r="A35283" s="87">
        <v>45085</v>
      </c>
      <c r="B35283" s="88">
        <v>45177</v>
      </c>
      <c r="C35283" s="87" t="s">
        <v>73</v>
      </c>
      <c r="D35283" s="89">
        <v>37114749</v>
      </c>
      <c r="E35283" s="90">
        <v>0</v>
      </c>
      <c r="F35283" s="91">
        <v>61</v>
      </c>
      <c r="G35283" s="90" t="s">
        <v>78</v>
      </c>
      <c r="H35283" s="91" t="s">
        <v>75</v>
      </c>
      <c r="I35283" s="90">
        <v>42802606</v>
      </c>
      <c r="J35283" s="91">
        <v>3</v>
      </c>
      <c r="K35283" s="90" t="s">
        <v>84</v>
      </c>
      <c r="L35283" s="91" t="s">
        <v>85</v>
      </c>
      <c r="M35283" s="90">
        <v>2022</v>
      </c>
      <c r="N35283" s="91">
        <v>92</v>
      </c>
      <c r="O35283" s="92">
        <v>5253665.5956436442</v>
      </c>
      <c r="P35283" s="93">
        <v>6486006.9082020298</v>
      </c>
    </row>
    <row r="35284" spans="1:16" x14ac:dyDescent="0.2">
      <c r="A35284" s="87">
        <v>45359</v>
      </c>
      <c r="B35284" s="88">
        <v>45543</v>
      </c>
      <c r="C35284" s="87" t="s">
        <v>73</v>
      </c>
      <c r="D35284" s="89">
        <v>2964143</v>
      </c>
      <c r="E35284" s="90">
        <v>0</v>
      </c>
      <c r="F35284" s="91">
        <v>42</v>
      </c>
      <c r="G35284" s="90" t="s">
        <v>78</v>
      </c>
      <c r="H35284" s="91" t="s">
        <v>75</v>
      </c>
      <c r="I35284" s="90">
        <v>37452489</v>
      </c>
      <c r="J35284" s="91">
        <v>1</v>
      </c>
      <c r="K35284" s="90" t="s">
        <v>83</v>
      </c>
      <c r="L35284" s="91" t="s">
        <v>77</v>
      </c>
      <c r="M35284" s="90">
        <v>2015</v>
      </c>
      <c r="N35284" s="91">
        <v>184</v>
      </c>
      <c r="O35284" s="92">
        <v>5279094.9956870954</v>
      </c>
      <c r="P35284" s="93">
        <v>6517401.2292433269</v>
      </c>
    </row>
    <row r="35285" spans="1:16" x14ac:dyDescent="0.2">
      <c r="A35285" s="87">
        <v>45319</v>
      </c>
      <c r="B35285" s="88">
        <v>45379</v>
      </c>
      <c r="C35285" s="87" t="s">
        <v>73</v>
      </c>
      <c r="D35285" s="89">
        <v>1762867</v>
      </c>
      <c r="E35285" s="90">
        <v>0</v>
      </c>
      <c r="F35285" s="91">
        <v>43</v>
      </c>
      <c r="G35285" s="90" t="s">
        <v>74</v>
      </c>
      <c r="H35285" s="91" t="s">
        <v>75</v>
      </c>
      <c r="I35285" s="90">
        <v>114987009</v>
      </c>
      <c r="J35285" s="91">
        <v>5</v>
      </c>
      <c r="K35285" s="90" t="s">
        <v>79</v>
      </c>
      <c r="L35285" s="91" t="s">
        <v>77</v>
      </c>
      <c r="M35285" s="90">
        <v>2011</v>
      </c>
      <c r="N35285" s="91">
        <v>60</v>
      </c>
      <c r="O35285" s="92">
        <v>5029822.2863646206</v>
      </c>
      <c r="P35285" s="93">
        <v>6209657.1436600257</v>
      </c>
    </row>
    <row r="35286" spans="1:16" x14ac:dyDescent="0.2">
      <c r="A35286" s="87">
        <v>43638</v>
      </c>
      <c r="B35286" s="88">
        <v>43821</v>
      </c>
      <c r="C35286" s="87" t="s">
        <v>73</v>
      </c>
      <c r="D35286" s="89">
        <v>2273868</v>
      </c>
      <c r="E35286" s="90">
        <v>0</v>
      </c>
      <c r="F35286" s="91">
        <v>27</v>
      </c>
      <c r="G35286" s="90" t="s">
        <v>74</v>
      </c>
      <c r="H35286" s="91" t="s">
        <v>75</v>
      </c>
      <c r="I35286" s="90">
        <v>112085300</v>
      </c>
      <c r="J35286" s="91">
        <v>16</v>
      </c>
      <c r="K35286" s="90" t="s">
        <v>84</v>
      </c>
      <c r="L35286" s="91" t="s">
        <v>77</v>
      </c>
      <c r="M35286" s="90">
        <v>2006</v>
      </c>
      <c r="N35286" s="91">
        <v>183</v>
      </c>
      <c r="O35286" s="92">
        <v>4982252.5879487311</v>
      </c>
      <c r="P35286" s="93">
        <v>6150929.1209243592</v>
      </c>
    </row>
    <row r="35287" spans="1:16" x14ac:dyDescent="0.2">
      <c r="A35287" s="87">
        <v>44387</v>
      </c>
      <c r="B35287" s="88">
        <v>44418</v>
      </c>
      <c r="C35287" s="87" t="s">
        <v>73</v>
      </c>
      <c r="D35287" s="89">
        <v>1069892</v>
      </c>
      <c r="E35287" s="90">
        <v>0</v>
      </c>
      <c r="F35287" s="91">
        <v>34</v>
      </c>
      <c r="G35287" s="90" t="s">
        <v>78</v>
      </c>
      <c r="H35287" s="91" t="s">
        <v>75</v>
      </c>
      <c r="I35287" s="90">
        <v>80452445</v>
      </c>
      <c r="J35287" s="91">
        <v>6</v>
      </c>
      <c r="K35287" s="90" t="s">
        <v>83</v>
      </c>
      <c r="L35287" s="91" t="s">
        <v>80</v>
      </c>
      <c r="M35287" s="90">
        <v>2023</v>
      </c>
      <c r="N35287" s="91">
        <v>31</v>
      </c>
      <c r="O35287" s="92">
        <v>5127291.5811897786</v>
      </c>
      <c r="P35287" s="93">
        <v>6329989.6064071339</v>
      </c>
    </row>
    <row r="35288" spans="1:16" x14ac:dyDescent="0.2">
      <c r="A35288" s="87">
        <v>43776</v>
      </c>
      <c r="B35288" s="88">
        <v>43989</v>
      </c>
      <c r="C35288" s="87" t="s">
        <v>73</v>
      </c>
      <c r="D35288" s="89">
        <v>1631250</v>
      </c>
      <c r="E35288" s="90">
        <v>0</v>
      </c>
      <c r="F35288" s="91">
        <v>23</v>
      </c>
      <c r="G35288" s="90" t="s">
        <v>74</v>
      </c>
      <c r="H35288" s="91" t="s">
        <v>75</v>
      </c>
      <c r="I35288" s="90">
        <v>63211957</v>
      </c>
      <c r="J35288" s="91">
        <v>8</v>
      </c>
      <c r="K35288" s="90" t="s">
        <v>79</v>
      </c>
      <c r="L35288" s="91" t="s">
        <v>82</v>
      </c>
      <c r="M35288" s="90">
        <v>2017</v>
      </c>
      <c r="N35288" s="91">
        <v>213</v>
      </c>
      <c r="O35288" s="92">
        <v>5167282.3014538856</v>
      </c>
      <c r="P35288" s="93">
        <v>6379360.8659924511</v>
      </c>
    </row>
    <row r="35289" spans="1:16" x14ac:dyDescent="0.2">
      <c r="A35289" s="87">
        <v>43490</v>
      </c>
      <c r="B35289" s="88">
        <v>43671</v>
      </c>
      <c r="C35289" s="87" t="s">
        <v>73</v>
      </c>
      <c r="D35289" s="89">
        <v>981507</v>
      </c>
      <c r="E35289" s="90">
        <v>0</v>
      </c>
      <c r="F35289" s="91">
        <v>19</v>
      </c>
      <c r="G35289" s="90" t="s">
        <v>74</v>
      </c>
      <c r="H35289" s="91" t="s">
        <v>75</v>
      </c>
      <c r="I35289" s="90">
        <v>118560309</v>
      </c>
      <c r="J35289" s="91">
        <v>10</v>
      </c>
      <c r="K35289" s="90" t="s">
        <v>86</v>
      </c>
      <c r="L35289" s="91" t="s">
        <v>85</v>
      </c>
      <c r="M35289" s="90">
        <v>2011</v>
      </c>
      <c r="N35289" s="91">
        <v>181</v>
      </c>
      <c r="O35289" s="92">
        <v>4993336.403873615</v>
      </c>
      <c r="P35289" s="93">
        <v>6164612.8442884134</v>
      </c>
    </row>
    <row r="35290" spans="1:16" x14ac:dyDescent="0.2">
      <c r="A35290" s="87">
        <v>45210</v>
      </c>
      <c r="B35290" s="88">
        <v>45393</v>
      </c>
      <c r="C35290" s="87" t="s">
        <v>73</v>
      </c>
      <c r="D35290" s="89">
        <v>34579137</v>
      </c>
      <c r="E35290" s="90">
        <v>0</v>
      </c>
      <c r="F35290" s="91">
        <v>70</v>
      </c>
      <c r="G35290" s="90" t="s">
        <v>74</v>
      </c>
      <c r="H35290" s="91" t="s">
        <v>75</v>
      </c>
      <c r="I35290" s="90">
        <v>113782987</v>
      </c>
      <c r="J35290" s="91">
        <v>9</v>
      </c>
      <c r="K35290" s="90" t="s">
        <v>86</v>
      </c>
      <c r="L35290" s="91" t="s">
        <v>82</v>
      </c>
      <c r="M35290" s="90">
        <v>2008</v>
      </c>
      <c r="N35290" s="91">
        <v>183</v>
      </c>
      <c r="O35290" s="92">
        <v>5012527.6801815471</v>
      </c>
      <c r="P35290" s="93">
        <v>6188305.7780019091</v>
      </c>
    </row>
    <row r="35291" spans="1:16" x14ac:dyDescent="0.2">
      <c r="A35291" s="87">
        <v>45234</v>
      </c>
      <c r="B35291" s="88">
        <v>45386</v>
      </c>
      <c r="C35291" s="87" t="s">
        <v>73</v>
      </c>
      <c r="D35291" s="89">
        <v>628906</v>
      </c>
      <c r="E35291" s="90">
        <v>0</v>
      </c>
      <c r="F35291" s="91">
        <v>30</v>
      </c>
      <c r="G35291" s="90" t="s">
        <v>78</v>
      </c>
      <c r="H35291" s="91" t="s">
        <v>75</v>
      </c>
      <c r="I35291" s="90">
        <v>47455415</v>
      </c>
      <c r="J35291" s="91">
        <v>16</v>
      </c>
      <c r="K35291" s="90" t="s">
        <v>86</v>
      </c>
      <c r="L35291" s="91" t="s">
        <v>85</v>
      </c>
      <c r="M35291" s="90">
        <v>2017</v>
      </c>
      <c r="N35291" s="91">
        <v>152</v>
      </c>
      <c r="O35291" s="92">
        <v>5173971.0932067893</v>
      </c>
      <c r="P35291" s="93">
        <v>6387618.6335886288</v>
      </c>
    </row>
    <row r="35292" spans="1:16" x14ac:dyDescent="0.2">
      <c r="A35292" s="87">
        <v>44709</v>
      </c>
      <c r="B35292" s="88">
        <v>44862</v>
      </c>
      <c r="C35292" s="87" t="s">
        <v>73</v>
      </c>
      <c r="D35292" s="89">
        <v>2448774</v>
      </c>
      <c r="E35292" s="90">
        <v>0</v>
      </c>
      <c r="F35292" s="91">
        <v>27</v>
      </c>
      <c r="G35292" s="90" t="s">
        <v>74</v>
      </c>
      <c r="H35292" s="91" t="s">
        <v>75</v>
      </c>
      <c r="I35292" s="90">
        <v>109269503</v>
      </c>
      <c r="J35292" s="91">
        <v>5</v>
      </c>
      <c r="K35292" s="90" t="s">
        <v>86</v>
      </c>
      <c r="L35292" s="91" t="s">
        <v>77</v>
      </c>
      <c r="M35292" s="90">
        <v>2008</v>
      </c>
      <c r="N35292" s="91">
        <v>153</v>
      </c>
      <c r="O35292" s="92">
        <v>5046247.3431627341</v>
      </c>
      <c r="P35292" s="93">
        <v>6229934.9915589308</v>
      </c>
    </row>
    <row r="35293" spans="1:16" x14ac:dyDescent="0.2">
      <c r="A35293" s="87">
        <v>45625</v>
      </c>
      <c r="B35293" s="88">
        <v>45625</v>
      </c>
      <c r="C35293" s="87" t="s">
        <v>73</v>
      </c>
      <c r="D35293" s="89">
        <v>1618429</v>
      </c>
      <c r="E35293" s="90">
        <v>0</v>
      </c>
      <c r="F35293" s="91">
        <v>44</v>
      </c>
      <c r="G35293" s="90" t="s">
        <v>74</v>
      </c>
      <c r="H35293" s="91" t="s">
        <v>75</v>
      </c>
      <c r="I35293" s="90">
        <v>106342191</v>
      </c>
      <c r="J35293" s="91">
        <v>13</v>
      </c>
      <c r="K35293" s="90" t="s">
        <v>76</v>
      </c>
      <c r="L35293" s="91" t="s">
        <v>80</v>
      </c>
      <c r="M35293" s="90">
        <v>2016</v>
      </c>
      <c r="N35293" s="91">
        <v>0</v>
      </c>
      <c r="O35293" s="92">
        <v>5015428.2976505589</v>
      </c>
      <c r="P35293" s="93">
        <v>6191886.7872229116</v>
      </c>
    </row>
    <row r="35294" spans="1:16" x14ac:dyDescent="0.2">
      <c r="A35294" s="87">
        <v>43420</v>
      </c>
      <c r="B35294" s="88">
        <v>44243</v>
      </c>
      <c r="C35294" s="87" t="s">
        <v>73</v>
      </c>
      <c r="D35294" s="89">
        <v>2443765</v>
      </c>
      <c r="E35294" s="90">
        <v>0</v>
      </c>
      <c r="F35294" s="91">
        <v>74</v>
      </c>
      <c r="G35294" s="90" t="s">
        <v>78</v>
      </c>
      <c r="H35294" s="91" t="s">
        <v>75</v>
      </c>
      <c r="I35294" s="90">
        <v>82947526</v>
      </c>
      <c r="J35294" s="91">
        <v>13</v>
      </c>
      <c r="K35294" s="90" t="s">
        <v>83</v>
      </c>
      <c r="L35294" s="91" t="s">
        <v>82</v>
      </c>
      <c r="M35294" s="90">
        <v>2006</v>
      </c>
      <c r="N35294" s="91">
        <v>823</v>
      </c>
      <c r="O35294" s="92">
        <v>5080161.4334291006</v>
      </c>
      <c r="P35294" s="93">
        <v>6271804.2388013592</v>
      </c>
    </row>
    <row r="35295" spans="1:16" x14ac:dyDescent="0.2">
      <c r="A35295" s="87">
        <v>43790</v>
      </c>
      <c r="B35295" s="88">
        <v>43820</v>
      </c>
      <c r="C35295" s="87" t="s">
        <v>73</v>
      </c>
      <c r="D35295" s="89">
        <v>1193687</v>
      </c>
      <c r="E35295" s="90">
        <v>0</v>
      </c>
      <c r="F35295" s="91">
        <v>73</v>
      </c>
      <c r="G35295" s="90" t="s">
        <v>78</v>
      </c>
      <c r="H35295" s="91" t="s">
        <v>75</v>
      </c>
      <c r="I35295" s="90">
        <v>104880762</v>
      </c>
      <c r="J35295" s="91">
        <v>6</v>
      </c>
      <c r="K35295" s="90" t="s">
        <v>86</v>
      </c>
      <c r="L35295" s="91" t="s">
        <v>82</v>
      </c>
      <c r="M35295" s="90">
        <v>2022</v>
      </c>
      <c r="N35295" s="91">
        <v>30</v>
      </c>
      <c r="O35295" s="92">
        <v>5054898.3790303832</v>
      </c>
      <c r="P35295" s="93">
        <v>6240615.2827535588</v>
      </c>
    </row>
    <row r="35296" spans="1:16" x14ac:dyDescent="0.2">
      <c r="A35296" s="87">
        <v>45200</v>
      </c>
      <c r="B35296" s="88">
        <v>45323</v>
      </c>
      <c r="C35296" s="87" t="s">
        <v>73</v>
      </c>
      <c r="D35296" s="89">
        <v>2389002</v>
      </c>
      <c r="E35296" s="90">
        <v>0</v>
      </c>
      <c r="F35296" s="91">
        <v>29</v>
      </c>
      <c r="G35296" s="90" t="s">
        <v>78</v>
      </c>
      <c r="H35296" s="91" t="s">
        <v>75</v>
      </c>
      <c r="I35296" s="90">
        <v>55712795</v>
      </c>
      <c r="J35296" s="91">
        <v>1</v>
      </c>
      <c r="K35296" s="90" t="s">
        <v>76</v>
      </c>
      <c r="L35296" s="91" t="s">
        <v>80</v>
      </c>
      <c r="M35296" s="90">
        <v>2008</v>
      </c>
      <c r="N35296" s="91">
        <v>123</v>
      </c>
      <c r="O35296" s="92">
        <v>5225317.5957187666</v>
      </c>
      <c r="P35296" s="93">
        <v>6451009.3774305759</v>
      </c>
    </row>
    <row r="35297" spans="1:16" x14ac:dyDescent="0.2">
      <c r="A35297" s="87">
        <v>43757</v>
      </c>
      <c r="B35297" s="88">
        <v>43880</v>
      </c>
      <c r="C35297" s="87" t="s">
        <v>73</v>
      </c>
      <c r="D35297" s="89">
        <v>1392186</v>
      </c>
      <c r="E35297" s="90">
        <v>0</v>
      </c>
      <c r="F35297" s="91">
        <v>42</v>
      </c>
      <c r="G35297" s="90" t="s">
        <v>74</v>
      </c>
      <c r="H35297" s="91" t="s">
        <v>75</v>
      </c>
      <c r="I35297" s="90">
        <v>24537332</v>
      </c>
      <c r="J35297" s="91">
        <v>5</v>
      </c>
      <c r="K35297" s="90" t="s">
        <v>86</v>
      </c>
      <c r="L35297" s="91" t="s">
        <v>77</v>
      </c>
      <c r="M35297" s="90">
        <v>2021</v>
      </c>
      <c r="N35297" s="91">
        <v>123</v>
      </c>
      <c r="O35297" s="92">
        <v>5297537.8878367059</v>
      </c>
      <c r="P35297" s="93">
        <v>6540170.2318971669</v>
      </c>
    </row>
    <row r="35298" spans="1:16" x14ac:dyDescent="0.2">
      <c r="A35298" s="87">
        <v>43928</v>
      </c>
      <c r="B35298" s="88">
        <v>44111</v>
      </c>
      <c r="C35298" s="87" t="s">
        <v>73</v>
      </c>
      <c r="D35298" s="89">
        <v>2544911</v>
      </c>
      <c r="E35298" s="90">
        <v>0</v>
      </c>
      <c r="F35298" s="91">
        <v>49</v>
      </c>
      <c r="G35298" s="90" t="s">
        <v>74</v>
      </c>
      <c r="H35298" s="91" t="s">
        <v>75</v>
      </c>
      <c r="I35298" s="90">
        <v>48231043</v>
      </c>
      <c r="J35298" s="91">
        <v>12</v>
      </c>
      <c r="K35298" s="90" t="s">
        <v>84</v>
      </c>
      <c r="L35298" s="91" t="s">
        <v>77</v>
      </c>
      <c r="M35298" s="90">
        <v>2002</v>
      </c>
      <c r="N35298" s="91">
        <v>183</v>
      </c>
      <c r="O35298" s="92">
        <v>5191674.1762490217</v>
      </c>
      <c r="P35298" s="93">
        <v>6409474.2916654581</v>
      </c>
    </row>
    <row r="35299" spans="1:16" x14ac:dyDescent="0.2">
      <c r="A35299" s="87">
        <v>44201</v>
      </c>
      <c r="B35299" s="88">
        <v>44321</v>
      </c>
      <c r="C35299" s="87" t="s">
        <v>73</v>
      </c>
      <c r="D35299" s="89">
        <v>1279658</v>
      </c>
      <c r="E35299" s="90">
        <v>0</v>
      </c>
      <c r="F35299" s="91">
        <v>30</v>
      </c>
      <c r="G35299" s="90" t="s">
        <v>78</v>
      </c>
      <c r="H35299" s="91" t="s">
        <v>75</v>
      </c>
      <c r="I35299" s="90">
        <v>32561085</v>
      </c>
      <c r="J35299" s="91">
        <v>17</v>
      </c>
      <c r="K35299" s="90" t="s">
        <v>84</v>
      </c>
      <c r="L35299" s="91" t="s">
        <v>82</v>
      </c>
      <c r="M35299" s="90">
        <v>2017</v>
      </c>
      <c r="N35299" s="91">
        <v>120</v>
      </c>
      <c r="O35299" s="92">
        <v>5213248.9272663202</v>
      </c>
      <c r="P35299" s="93">
        <v>6436109.7867485434</v>
      </c>
    </row>
    <row r="35300" spans="1:16" x14ac:dyDescent="0.2">
      <c r="A35300" s="87">
        <v>43219</v>
      </c>
      <c r="B35300" s="88">
        <v>43280</v>
      </c>
      <c r="C35300" s="87" t="s">
        <v>73</v>
      </c>
      <c r="D35300" s="89">
        <v>1782136</v>
      </c>
      <c r="E35300" s="90">
        <v>0</v>
      </c>
      <c r="F35300" s="91">
        <v>47</v>
      </c>
      <c r="G35300" s="90" t="s">
        <v>78</v>
      </c>
      <c r="H35300" s="91" t="s">
        <v>75</v>
      </c>
      <c r="I35300" s="90">
        <v>71550369</v>
      </c>
      <c r="J35300" s="91">
        <v>2</v>
      </c>
      <c r="K35300" s="90" t="s">
        <v>79</v>
      </c>
      <c r="L35300" s="91" t="s">
        <v>87</v>
      </c>
      <c r="M35300" s="90">
        <v>2019</v>
      </c>
      <c r="N35300" s="91">
        <v>61</v>
      </c>
      <c r="O35300" s="92">
        <v>5173682.3017091369</v>
      </c>
      <c r="P35300" s="93">
        <v>6387262.1008754773</v>
      </c>
    </row>
    <row r="35301" spans="1:16" x14ac:dyDescent="0.2">
      <c r="A35301" s="87">
        <v>44306</v>
      </c>
      <c r="B35301" s="88">
        <v>44397</v>
      </c>
      <c r="C35301" s="87" t="s">
        <v>73</v>
      </c>
      <c r="D35301" s="89">
        <v>1568884</v>
      </c>
      <c r="E35301" s="90">
        <v>0</v>
      </c>
      <c r="F35301" s="91">
        <v>20</v>
      </c>
      <c r="G35301" s="90" t="s">
        <v>78</v>
      </c>
      <c r="H35301" s="91" t="s">
        <v>75</v>
      </c>
      <c r="I35301" s="90">
        <v>104604679</v>
      </c>
      <c r="J35301" s="91">
        <v>6</v>
      </c>
      <c r="K35301" s="90" t="s">
        <v>76</v>
      </c>
      <c r="L35301" s="91" t="s">
        <v>80</v>
      </c>
      <c r="M35301" s="90">
        <v>2007</v>
      </c>
      <c r="N35301" s="91">
        <v>91</v>
      </c>
      <c r="O35301" s="92">
        <v>5055375.5021634148</v>
      </c>
      <c r="P35301" s="93">
        <v>6241204.3236585362</v>
      </c>
    </row>
    <row r="35302" spans="1:16" x14ac:dyDescent="0.2">
      <c r="A35302" s="87">
        <v>43606</v>
      </c>
      <c r="B35302" s="88">
        <v>44672</v>
      </c>
      <c r="C35302" s="87" t="s">
        <v>73</v>
      </c>
      <c r="D35302" s="89">
        <v>2499973</v>
      </c>
      <c r="E35302" s="90">
        <v>0</v>
      </c>
      <c r="F35302" s="91">
        <v>31</v>
      </c>
      <c r="G35302" s="90" t="s">
        <v>78</v>
      </c>
      <c r="H35302" s="91" t="s">
        <v>81</v>
      </c>
      <c r="I35302" s="90">
        <v>73799737</v>
      </c>
      <c r="J35302" s="91">
        <v>6</v>
      </c>
      <c r="K35302" s="90" t="s">
        <v>83</v>
      </c>
      <c r="L35302" s="91" t="s">
        <v>85</v>
      </c>
      <c r="M35302" s="90">
        <v>2018</v>
      </c>
      <c r="N35302" s="91">
        <v>1066</v>
      </c>
      <c r="O35302" s="92">
        <v>5141220.6743341088</v>
      </c>
      <c r="P35302" s="93">
        <v>6347186.01769643</v>
      </c>
    </row>
    <row r="35303" spans="1:16" x14ac:dyDescent="0.2">
      <c r="A35303" s="87">
        <v>44142</v>
      </c>
      <c r="B35303" s="88">
        <v>44446</v>
      </c>
      <c r="C35303" s="87" t="s">
        <v>73</v>
      </c>
      <c r="D35303" s="89">
        <v>712358</v>
      </c>
      <c r="E35303" s="90">
        <v>0</v>
      </c>
      <c r="F35303" s="91">
        <v>32</v>
      </c>
      <c r="G35303" s="90" t="s">
        <v>78</v>
      </c>
      <c r="H35303" s="91" t="s">
        <v>75</v>
      </c>
      <c r="I35303" s="90">
        <v>101225476</v>
      </c>
      <c r="J35303" s="91">
        <v>4</v>
      </c>
      <c r="K35303" s="90" t="s">
        <v>86</v>
      </c>
      <c r="L35303" s="91" t="s">
        <v>85</v>
      </c>
      <c r="M35303" s="90">
        <v>2018</v>
      </c>
      <c r="N35303" s="91">
        <v>304</v>
      </c>
      <c r="O35303" s="92">
        <v>5074287.0272099841</v>
      </c>
      <c r="P35303" s="93">
        <v>6264551.8854444241</v>
      </c>
    </row>
    <row r="35304" spans="1:16" x14ac:dyDescent="0.2">
      <c r="A35304" s="87">
        <v>43597</v>
      </c>
      <c r="B35304" s="88">
        <v>43750</v>
      </c>
      <c r="C35304" s="87" t="s">
        <v>73</v>
      </c>
      <c r="D35304" s="89">
        <v>1062957</v>
      </c>
      <c r="E35304" s="90">
        <v>0</v>
      </c>
      <c r="F35304" s="91">
        <v>49</v>
      </c>
      <c r="G35304" s="90" t="s">
        <v>74</v>
      </c>
      <c r="H35304" s="91" t="s">
        <v>75</v>
      </c>
      <c r="I35304" s="90">
        <v>102773977</v>
      </c>
      <c r="J35304" s="91">
        <v>9</v>
      </c>
      <c r="K35304" s="90" t="s">
        <v>84</v>
      </c>
      <c r="L35304" s="91" t="s">
        <v>87</v>
      </c>
      <c r="M35304" s="90">
        <v>2010</v>
      </c>
      <c r="N35304" s="91">
        <v>153</v>
      </c>
      <c r="O35304" s="92">
        <v>5045323.1088600606</v>
      </c>
      <c r="P35304" s="93">
        <v>6228793.96155563</v>
      </c>
    </row>
    <row r="35305" spans="1:16" x14ac:dyDescent="0.2">
      <c r="A35305" s="87">
        <v>43179</v>
      </c>
      <c r="B35305" s="88">
        <v>43179</v>
      </c>
      <c r="C35305" s="87" t="s">
        <v>73</v>
      </c>
      <c r="D35305" s="89">
        <v>2755819</v>
      </c>
      <c r="E35305" s="90">
        <v>0</v>
      </c>
      <c r="F35305" s="91">
        <v>67</v>
      </c>
      <c r="G35305" s="90" t="s">
        <v>74</v>
      </c>
      <c r="H35305" s="91" t="s">
        <v>75</v>
      </c>
      <c r="I35305" s="90">
        <v>34534172</v>
      </c>
      <c r="J35305" s="91">
        <v>1</v>
      </c>
      <c r="K35305" s="90" t="s">
        <v>86</v>
      </c>
      <c r="L35305" s="91" t="s">
        <v>85</v>
      </c>
      <c r="M35305" s="90">
        <v>2017</v>
      </c>
      <c r="N35305" s="91">
        <v>0</v>
      </c>
      <c r="O35305" s="92">
        <v>5288773.0065700104</v>
      </c>
      <c r="P35305" s="93">
        <v>6529349.3908271724</v>
      </c>
    </row>
    <row r="35306" spans="1:16" x14ac:dyDescent="0.2">
      <c r="A35306" s="87">
        <v>43159</v>
      </c>
      <c r="B35306" s="88">
        <v>43187</v>
      </c>
      <c r="C35306" s="87" t="s">
        <v>73</v>
      </c>
      <c r="D35306" s="89">
        <v>1410042</v>
      </c>
      <c r="E35306" s="90">
        <v>0</v>
      </c>
      <c r="F35306" s="91">
        <v>71</v>
      </c>
      <c r="G35306" s="90" t="s">
        <v>74</v>
      </c>
      <c r="H35306" s="91" t="s">
        <v>75</v>
      </c>
      <c r="I35306" s="90">
        <v>76725077</v>
      </c>
      <c r="J35306" s="91">
        <v>5</v>
      </c>
      <c r="K35306" s="90" t="s">
        <v>84</v>
      </c>
      <c r="L35306" s="91" t="s">
        <v>85</v>
      </c>
      <c r="M35306" s="90">
        <v>2010</v>
      </c>
      <c r="N35306" s="91">
        <v>28</v>
      </c>
      <c r="O35306" s="92">
        <v>5143399.0433203848</v>
      </c>
      <c r="P35306" s="93">
        <v>6349875.3621239318</v>
      </c>
    </row>
    <row r="35307" spans="1:16" x14ac:dyDescent="0.2">
      <c r="A35307" s="87">
        <v>44535</v>
      </c>
      <c r="B35307" s="88">
        <v>44625</v>
      </c>
      <c r="C35307" s="87" t="s">
        <v>73</v>
      </c>
      <c r="D35307" s="89">
        <v>1372362</v>
      </c>
      <c r="E35307" s="90">
        <v>0</v>
      </c>
      <c r="F35307" s="91">
        <v>71</v>
      </c>
      <c r="G35307" s="90" t="s">
        <v>74</v>
      </c>
      <c r="H35307" s="91" t="s">
        <v>75</v>
      </c>
      <c r="I35307" s="90">
        <v>24177135</v>
      </c>
      <c r="J35307" s="91">
        <v>17</v>
      </c>
      <c r="K35307" s="90" t="s">
        <v>76</v>
      </c>
      <c r="L35307" s="91" t="s">
        <v>82</v>
      </c>
      <c r="M35307" s="90">
        <v>2012</v>
      </c>
      <c r="N35307" s="91">
        <v>90</v>
      </c>
      <c r="O35307" s="92">
        <v>5238264.4021092271</v>
      </c>
      <c r="P35307" s="93">
        <v>6466993.0890237372</v>
      </c>
    </row>
    <row r="35308" spans="1:16" x14ac:dyDescent="0.2">
      <c r="A35308" s="87">
        <v>44754</v>
      </c>
      <c r="B35308" s="88">
        <v>44997</v>
      </c>
      <c r="C35308" s="87" t="s">
        <v>73</v>
      </c>
      <c r="D35308" s="89">
        <v>1648267</v>
      </c>
      <c r="E35308" s="90">
        <v>0</v>
      </c>
      <c r="F35308" s="91">
        <v>52</v>
      </c>
      <c r="G35308" s="90" t="s">
        <v>78</v>
      </c>
      <c r="H35308" s="91" t="s">
        <v>75</v>
      </c>
      <c r="I35308" s="90">
        <v>92752553</v>
      </c>
      <c r="J35308" s="91">
        <v>12</v>
      </c>
      <c r="K35308" s="90" t="s">
        <v>83</v>
      </c>
      <c r="L35308" s="91" t="s">
        <v>77</v>
      </c>
      <c r="M35308" s="90">
        <v>2019</v>
      </c>
      <c r="N35308" s="91">
        <v>243</v>
      </c>
      <c r="O35308" s="92">
        <v>5059389.1811046489</v>
      </c>
      <c r="P35308" s="93">
        <v>6246159.4828452449</v>
      </c>
    </row>
    <row r="35309" spans="1:16" x14ac:dyDescent="0.2">
      <c r="A35309" s="87">
        <v>44873</v>
      </c>
      <c r="B35309" s="88">
        <v>44934</v>
      </c>
      <c r="C35309" s="87" t="s">
        <v>73</v>
      </c>
      <c r="D35309" s="89">
        <v>1196863</v>
      </c>
      <c r="E35309" s="90">
        <v>0</v>
      </c>
      <c r="F35309" s="91">
        <v>39</v>
      </c>
      <c r="G35309" s="90" t="s">
        <v>78</v>
      </c>
      <c r="H35309" s="91" t="s">
        <v>75</v>
      </c>
      <c r="I35309" s="90">
        <v>46389430</v>
      </c>
      <c r="J35309" s="91">
        <v>0</v>
      </c>
      <c r="K35309" s="90" t="s">
        <v>76</v>
      </c>
      <c r="L35309" s="91" t="s">
        <v>77</v>
      </c>
      <c r="M35309" s="90">
        <v>2021</v>
      </c>
      <c r="N35309" s="91">
        <v>61</v>
      </c>
      <c r="O35309" s="92">
        <v>5258339.9763294542</v>
      </c>
      <c r="P35309" s="93">
        <v>6491777.7485548817</v>
      </c>
    </row>
    <row r="35310" spans="1:16" x14ac:dyDescent="0.2">
      <c r="A35310" s="87">
        <v>44963</v>
      </c>
      <c r="B35310" s="88">
        <v>45083</v>
      </c>
      <c r="C35310" s="87" t="s">
        <v>73</v>
      </c>
      <c r="D35310" s="89">
        <v>31746880</v>
      </c>
      <c r="E35310" s="90">
        <v>0</v>
      </c>
      <c r="F35310" s="91">
        <v>28</v>
      </c>
      <c r="G35310" s="90" t="s">
        <v>78</v>
      </c>
      <c r="H35310" s="91" t="s">
        <v>81</v>
      </c>
      <c r="I35310" s="90">
        <v>63161465</v>
      </c>
      <c r="J35310" s="91">
        <v>7</v>
      </c>
      <c r="K35310" s="90" t="s">
        <v>79</v>
      </c>
      <c r="L35310" s="91" t="s">
        <v>80</v>
      </c>
      <c r="M35310" s="90">
        <v>2022</v>
      </c>
      <c r="N35310" s="91">
        <v>120</v>
      </c>
      <c r="O35310" s="92">
        <v>5172995.7953529051</v>
      </c>
      <c r="P35310" s="93">
        <v>6386414.5621640803</v>
      </c>
    </row>
    <row r="35311" spans="1:16" x14ac:dyDescent="0.2">
      <c r="A35311" s="87">
        <v>44807</v>
      </c>
      <c r="B35311" s="88">
        <v>44868</v>
      </c>
      <c r="C35311" s="87" t="s">
        <v>73</v>
      </c>
      <c r="D35311" s="89">
        <v>1592078</v>
      </c>
      <c r="E35311" s="90">
        <v>0</v>
      </c>
      <c r="F35311" s="91">
        <v>18</v>
      </c>
      <c r="G35311" s="90" t="s">
        <v>78</v>
      </c>
      <c r="H35311" s="91" t="s">
        <v>75</v>
      </c>
      <c r="I35311" s="90">
        <v>91270191</v>
      </c>
      <c r="J35311" s="91">
        <v>8</v>
      </c>
      <c r="K35311" s="90" t="s">
        <v>86</v>
      </c>
      <c r="L35311" s="91" t="s">
        <v>82</v>
      </c>
      <c r="M35311" s="90">
        <v>2002</v>
      </c>
      <c r="N35311" s="91">
        <v>61</v>
      </c>
      <c r="O35311" s="92">
        <v>5084975.4153213082</v>
      </c>
      <c r="P35311" s="93">
        <v>6277747.4263226027</v>
      </c>
    </row>
    <row r="35312" spans="1:16" x14ac:dyDescent="0.2">
      <c r="A35312" s="87">
        <v>44612</v>
      </c>
      <c r="B35312" s="88">
        <v>44885</v>
      </c>
      <c r="C35312" s="87" t="s">
        <v>73</v>
      </c>
      <c r="D35312" s="89">
        <v>1119035</v>
      </c>
      <c r="E35312" s="90">
        <v>0</v>
      </c>
      <c r="F35312" s="91">
        <v>49</v>
      </c>
      <c r="G35312" s="90" t="s">
        <v>74</v>
      </c>
      <c r="H35312" s="91" t="s">
        <v>75</v>
      </c>
      <c r="I35312" s="90">
        <v>92905362</v>
      </c>
      <c r="J35312" s="91">
        <v>5</v>
      </c>
      <c r="K35312" s="90" t="s">
        <v>84</v>
      </c>
      <c r="L35312" s="91" t="s">
        <v>87</v>
      </c>
      <c r="M35312" s="90">
        <v>2021</v>
      </c>
      <c r="N35312" s="91">
        <v>273</v>
      </c>
      <c r="O35312" s="92">
        <v>5094075.106267212</v>
      </c>
      <c r="P35312" s="93">
        <v>6288981.61267557</v>
      </c>
    </row>
    <row r="35313" spans="1:16" x14ac:dyDescent="0.2">
      <c r="A35313" s="87">
        <v>43344</v>
      </c>
      <c r="B35313" s="88">
        <v>44075</v>
      </c>
      <c r="C35313" s="87" t="s">
        <v>73</v>
      </c>
      <c r="D35313" s="89">
        <v>1030263</v>
      </c>
      <c r="E35313" s="90">
        <v>0</v>
      </c>
      <c r="F35313" s="91">
        <v>62</v>
      </c>
      <c r="G35313" s="90" t="s">
        <v>74</v>
      </c>
      <c r="H35313" s="91" t="s">
        <v>75</v>
      </c>
      <c r="I35313" s="90">
        <v>38825745</v>
      </c>
      <c r="J35313" s="91">
        <v>3</v>
      </c>
      <c r="K35313" s="90" t="s">
        <v>76</v>
      </c>
      <c r="L35313" s="91" t="s">
        <v>82</v>
      </c>
      <c r="M35313" s="90">
        <v>2016</v>
      </c>
      <c r="N35313" s="91">
        <v>731</v>
      </c>
      <c r="O35313" s="92">
        <v>5261878.6400725665</v>
      </c>
      <c r="P35313" s="93">
        <v>6496146.4692253899</v>
      </c>
    </row>
    <row r="35314" spans="1:16" x14ac:dyDescent="0.2">
      <c r="A35314" s="87">
        <v>44211</v>
      </c>
      <c r="B35314" s="88">
        <v>44211</v>
      </c>
      <c r="C35314" s="87" t="s">
        <v>73</v>
      </c>
      <c r="D35314" s="89">
        <v>1685058</v>
      </c>
      <c r="E35314" s="90">
        <v>0</v>
      </c>
      <c r="F35314" s="91">
        <v>51</v>
      </c>
      <c r="G35314" s="90" t="s">
        <v>78</v>
      </c>
      <c r="H35314" s="91" t="s">
        <v>81</v>
      </c>
      <c r="I35314" s="90">
        <v>105755095</v>
      </c>
      <c r="J35314" s="91">
        <v>8</v>
      </c>
      <c r="K35314" s="90" t="s">
        <v>76</v>
      </c>
      <c r="L35314" s="91" t="s">
        <v>80</v>
      </c>
      <c r="M35314" s="90">
        <v>2011</v>
      </c>
      <c r="N35314" s="91">
        <v>0</v>
      </c>
      <c r="O35314" s="92">
        <v>5042387.2656066334</v>
      </c>
      <c r="P35314" s="93">
        <v>6225169.4637118923</v>
      </c>
    </row>
    <row r="35315" spans="1:16" x14ac:dyDescent="0.2">
      <c r="A35315" s="87">
        <v>44775</v>
      </c>
      <c r="B35315" s="88">
        <v>44867</v>
      </c>
      <c r="C35315" s="87" t="s">
        <v>73</v>
      </c>
      <c r="D35315" s="89">
        <v>1672764</v>
      </c>
      <c r="E35315" s="90">
        <v>0</v>
      </c>
      <c r="F35315" s="91">
        <v>54</v>
      </c>
      <c r="G35315" s="90" t="s">
        <v>74</v>
      </c>
      <c r="H35315" s="91" t="s">
        <v>75</v>
      </c>
      <c r="I35315" s="90">
        <v>23241778</v>
      </c>
      <c r="J35315" s="91">
        <v>17</v>
      </c>
      <c r="K35315" s="90" t="s">
        <v>79</v>
      </c>
      <c r="L35315" s="91" t="s">
        <v>80</v>
      </c>
      <c r="M35315" s="90">
        <v>2022</v>
      </c>
      <c r="N35315" s="91">
        <v>92</v>
      </c>
      <c r="O35315" s="92">
        <v>5241025.3583226996</v>
      </c>
      <c r="P35315" s="93">
        <v>6470401.6769416053</v>
      </c>
    </row>
    <row r="35316" spans="1:16" x14ac:dyDescent="0.2">
      <c r="A35316" s="87">
        <v>45078</v>
      </c>
      <c r="B35316" s="88">
        <v>45292</v>
      </c>
      <c r="C35316" s="87" t="s">
        <v>73</v>
      </c>
      <c r="D35316" s="89">
        <v>1995798</v>
      </c>
      <c r="E35316" s="90">
        <v>0</v>
      </c>
      <c r="F35316" s="91">
        <v>60</v>
      </c>
      <c r="G35316" s="90" t="s">
        <v>78</v>
      </c>
      <c r="H35316" s="91" t="s">
        <v>75</v>
      </c>
      <c r="I35316" s="90">
        <v>43271299</v>
      </c>
      <c r="J35316" s="91">
        <v>11</v>
      </c>
      <c r="K35316" s="90" t="s">
        <v>79</v>
      </c>
      <c r="L35316" s="91" t="s">
        <v>80</v>
      </c>
      <c r="M35316" s="90">
        <v>2007</v>
      </c>
      <c r="N35316" s="91">
        <v>214</v>
      </c>
      <c r="O35316" s="92">
        <v>5211243.9336539768</v>
      </c>
      <c r="P35316" s="93">
        <v>6433634.4859925639</v>
      </c>
    </row>
    <row r="35317" spans="1:16" x14ac:dyDescent="0.2">
      <c r="A35317" s="87">
        <v>43139</v>
      </c>
      <c r="B35317" s="88">
        <v>43139</v>
      </c>
      <c r="C35317" s="87" t="s">
        <v>73</v>
      </c>
      <c r="D35317" s="89">
        <v>1101748</v>
      </c>
      <c r="E35317" s="90">
        <v>0</v>
      </c>
      <c r="F35317" s="91">
        <v>21</v>
      </c>
      <c r="G35317" s="90" t="s">
        <v>74</v>
      </c>
      <c r="H35317" s="91" t="s">
        <v>81</v>
      </c>
      <c r="I35317" s="90">
        <v>48736914</v>
      </c>
      <c r="J35317" s="91">
        <v>11</v>
      </c>
      <c r="K35317" s="90" t="s">
        <v>84</v>
      </c>
      <c r="L35317" s="91" t="s">
        <v>82</v>
      </c>
      <c r="M35317" s="90">
        <v>2021</v>
      </c>
      <c r="N35317" s="91">
        <v>0</v>
      </c>
      <c r="O35317" s="92">
        <v>5196242.0417957008</v>
      </c>
      <c r="P35317" s="93">
        <v>6415113.6318465434</v>
      </c>
    </row>
    <row r="35318" spans="1:16" x14ac:dyDescent="0.2">
      <c r="A35318" s="87">
        <v>44716</v>
      </c>
      <c r="B35318" s="88">
        <v>45295</v>
      </c>
      <c r="C35318" s="87" t="s">
        <v>73</v>
      </c>
      <c r="D35318" s="89">
        <v>1346534</v>
      </c>
      <c r="E35318" s="90">
        <v>0</v>
      </c>
      <c r="F35318" s="91">
        <v>57</v>
      </c>
      <c r="G35318" s="90" t="s">
        <v>74</v>
      </c>
      <c r="H35318" s="91" t="s">
        <v>75</v>
      </c>
      <c r="I35318" s="90">
        <v>96213366</v>
      </c>
      <c r="J35318" s="91">
        <v>2</v>
      </c>
      <c r="K35318" s="90" t="s">
        <v>79</v>
      </c>
      <c r="L35318" s="91" t="s">
        <v>80</v>
      </c>
      <c r="M35318" s="90">
        <v>2021</v>
      </c>
      <c r="N35318" s="91">
        <v>579</v>
      </c>
      <c r="O35318" s="92">
        <v>5097691.3355276417</v>
      </c>
      <c r="P35318" s="93">
        <v>6293446.0932440013</v>
      </c>
    </row>
    <row r="35319" spans="1:16" x14ac:dyDescent="0.2">
      <c r="A35319" s="87">
        <v>43120</v>
      </c>
      <c r="B35319" s="88">
        <v>43120</v>
      </c>
      <c r="C35319" s="87" t="s">
        <v>73</v>
      </c>
      <c r="D35319" s="89">
        <v>899396</v>
      </c>
      <c r="E35319" s="90">
        <v>0</v>
      </c>
      <c r="F35319" s="91">
        <v>21</v>
      </c>
      <c r="G35319" s="90" t="s">
        <v>74</v>
      </c>
      <c r="H35319" s="91" t="s">
        <v>75</v>
      </c>
      <c r="I35319" s="90">
        <v>111703093</v>
      </c>
      <c r="J35319" s="91">
        <v>5</v>
      </c>
      <c r="K35319" s="90" t="s">
        <v>76</v>
      </c>
      <c r="L35319" s="91" t="s">
        <v>85</v>
      </c>
      <c r="M35319" s="90">
        <v>2023</v>
      </c>
      <c r="N35319" s="91">
        <v>0</v>
      </c>
      <c r="O35319" s="92">
        <v>5039890.4264232013</v>
      </c>
      <c r="P35319" s="93">
        <v>6222086.9462014828</v>
      </c>
    </row>
    <row r="35320" spans="1:16" x14ac:dyDescent="0.2">
      <c r="A35320" s="87">
        <v>43321</v>
      </c>
      <c r="B35320" s="88">
        <v>43474</v>
      </c>
      <c r="C35320" s="87" t="s">
        <v>73</v>
      </c>
      <c r="D35320" s="89">
        <v>37902735</v>
      </c>
      <c r="E35320" s="90">
        <v>0</v>
      </c>
      <c r="F35320" s="91">
        <v>43</v>
      </c>
      <c r="G35320" s="90" t="s">
        <v>78</v>
      </c>
      <c r="H35320" s="91" t="s">
        <v>75</v>
      </c>
      <c r="I35320" s="90">
        <v>31682927</v>
      </c>
      <c r="J35320" s="91">
        <v>15</v>
      </c>
      <c r="K35320" s="90" t="s">
        <v>86</v>
      </c>
      <c r="L35320" s="91" t="s">
        <v>80</v>
      </c>
      <c r="M35320" s="90">
        <v>2019</v>
      </c>
      <c r="N35320" s="91">
        <v>153</v>
      </c>
      <c r="O35320" s="92">
        <v>5225754.6009973818</v>
      </c>
      <c r="P35320" s="93">
        <v>6451548.8901202241</v>
      </c>
    </row>
    <row r="35321" spans="1:16" x14ac:dyDescent="0.2">
      <c r="A35321" s="87">
        <v>44973</v>
      </c>
      <c r="B35321" s="88">
        <v>45062</v>
      </c>
      <c r="C35321" s="87" t="s">
        <v>73</v>
      </c>
      <c r="D35321" s="89">
        <v>2244684</v>
      </c>
      <c r="E35321" s="90">
        <v>0</v>
      </c>
      <c r="F35321" s="91">
        <v>67</v>
      </c>
      <c r="G35321" s="90" t="s">
        <v>78</v>
      </c>
      <c r="H35321" s="91" t="s">
        <v>75</v>
      </c>
      <c r="I35321" s="90">
        <v>79966982</v>
      </c>
      <c r="J35321" s="91">
        <v>12</v>
      </c>
      <c r="K35321" s="90" t="s">
        <v>84</v>
      </c>
      <c r="L35321" s="91" t="s">
        <v>85</v>
      </c>
      <c r="M35321" s="90">
        <v>2003</v>
      </c>
      <c r="N35321" s="91">
        <v>89</v>
      </c>
      <c r="O35321" s="92">
        <v>5098143.2520292867</v>
      </c>
      <c r="P35321" s="93">
        <v>6294004.0148509704</v>
      </c>
    </row>
    <row r="35322" spans="1:16" x14ac:dyDescent="0.2">
      <c r="A35322" s="87">
        <v>43351</v>
      </c>
      <c r="B35322" s="88">
        <v>43563</v>
      </c>
      <c r="C35322" s="87" t="s">
        <v>73</v>
      </c>
      <c r="D35322" s="89">
        <v>30525307</v>
      </c>
      <c r="E35322" s="90">
        <v>0</v>
      </c>
      <c r="F35322" s="91">
        <v>60</v>
      </c>
      <c r="G35322" s="90" t="s">
        <v>78</v>
      </c>
      <c r="H35322" s="91" t="s">
        <v>75</v>
      </c>
      <c r="I35322" s="90">
        <v>80190847</v>
      </c>
      <c r="J35322" s="91">
        <v>11</v>
      </c>
      <c r="K35322" s="90" t="s">
        <v>76</v>
      </c>
      <c r="L35322" s="91" t="s">
        <v>85</v>
      </c>
      <c r="M35322" s="90">
        <v>2021</v>
      </c>
      <c r="N35322" s="91">
        <v>212</v>
      </c>
      <c r="O35322" s="92">
        <v>5101835.7599324565</v>
      </c>
      <c r="P35322" s="93">
        <v>6298562.6665832801</v>
      </c>
    </row>
    <row r="35323" spans="1:16" x14ac:dyDescent="0.2">
      <c r="A35323" s="87">
        <v>43312</v>
      </c>
      <c r="B35323" s="88">
        <v>43312</v>
      </c>
      <c r="C35323" s="87" t="s">
        <v>73</v>
      </c>
      <c r="D35323" s="89">
        <v>2230128</v>
      </c>
      <c r="E35323" s="90">
        <v>0</v>
      </c>
      <c r="F35323" s="91">
        <v>72</v>
      </c>
      <c r="G35323" s="90" t="s">
        <v>74</v>
      </c>
      <c r="H35323" s="91" t="s">
        <v>75</v>
      </c>
      <c r="I35323" s="90">
        <v>105942220</v>
      </c>
      <c r="J35323" s="91">
        <v>16</v>
      </c>
      <c r="K35323" s="90" t="s">
        <v>76</v>
      </c>
      <c r="L35323" s="91" t="s">
        <v>80</v>
      </c>
      <c r="M35323" s="90">
        <v>2004</v>
      </c>
      <c r="N35323" s="91">
        <v>0</v>
      </c>
      <c r="O35323" s="92">
        <v>5001482.314978986</v>
      </c>
      <c r="P35323" s="93">
        <v>6174669.5246654144</v>
      </c>
    </row>
    <row r="35324" spans="1:16" x14ac:dyDescent="0.2">
      <c r="A35324" s="87">
        <v>43519</v>
      </c>
      <c r="B35324" s="88">
        <v>43944</v>
      </c>
      <c r="C35324" s="87" t="s">
        <v>73</v>
      </c>
      <c r="D35324" s="89">
        <v>1161839</v>
      </c>
      <c r="E35324" s="90">
        <v>0</v>
      </c>
      <c r="F35324" s="91">
        <v>21</v>
      </c>
      <c r="G35324" s="90" t="s">
        <v>74</v>
      </c>
      <c r="H35324" s="91" t="s">
        <v>75</v>
      </c>
      <c r="I35324" s="90">
        <v>21885682</v>
      </c>
      <c r="J35324" s="91">
        <v>17</v>
      </c>
      <c r="K35324" s="90" t="s">
        <v>86</v>
      </c>
      <c r="L35324" s="91" t="s">
        <v>80</v>
      </c>
      <c r="M35324" s="90">
        <v>2004</v>
      </c>
      <c r="N35324" s="91">
        <v>425</v>
      </c>
      <c r="O35324" s="92">
        <v>5243182.3237603074</v>
      </c>
      <c r="P35324" s="93">
        <v>6473064.5972349467</v>
      </c>
    </row>
    <row r="35325" spans="1:16" x14ac:dyDescent="0.2">
      <c r="A35325" s="87">
        <v>44296</v>
      </c>
      <c r="B35325" s="88">
        <v>44296</v>
      </c>
      <c r="C35325" s="87" t="s">
        <v>73</v>
      </c>
      <c r="D35325" s="89">
        <v>2182887</v>
      </c>
      <c r="E35325" s="90">
        <v>0</v>
      </c>
      <c r="F35325" s="91">
        <v>41</v>
      </c>
      <c r="G35325" s="90" t="s">
        <v>74</v>
      </c>
      <c r="H35325" s="91" t="s">
        <v>75</v>
      </c>
      <c r="I35325" s="90">
        <v>104928114</v>
      </c>
      <c r="J35325" s="91">
        <v>3</v>
      </c>
      <c r="K35325" s="90" t="s">
        <v>76</v>
      </c>
      <c r="L35325" s="91" t="s">
        <v>85</v>
      </c>
      <c r="M35325" s="90">
        <v>2014</v>
      </c>
      <c r="N35325" s="91">
        <v>0</v>
      </c>
      <c r="O35325" s="92">
        <v>5070057.1865412518</v>
      </c>
      <c r="P35325" s="93">
        <v>6259329.8599274708</v>
      </c>
    </row>
    <row r="35326" spans="1:16" x14ac:dyDescent="0.2">
      <c r="A35326" s="87">
        <v>43607</v>
      </c>
      <c r="B35326" s="88">
        <v>43821</v>
      </c>
      <c r="C35326" s="87" t="s">
        <v>73</v>
      </c>
      <c r="D35326" s="89">
        <v>2663901</v>
      </c>
      <c r="E35326" s="90">
        <v>0</v>
      </c>
      <c r="F35326" s="91">
        <v>48</v>
      </c>
      <c r="G35326" s="90" t="s">
        <v>78</v>
      </c>
      <c r="H35326" s="91" t="s">
        <v>75</v>
      </c>
      <c r="I35326" s="90">
        <v>32640779</v>
      </c>
      <c r="J35326" s="91">
        <v>7</v>
      </c>
      <c r="K35326" s="90" t="s">
        <v>86</v>
      </c>
      <c r="L35326" s="91" t="s">
        <v>82</v>
      </c>
      <c r="M35326" s="90">
        <v>2008</v>
      </c>
      <c r="N35326" s="91">
        <v>214</v>
      </c>
      <c r="O35326" s="92">
        <v>5262925.0448533632</v>
      </c>
      <c r="P35326" s="93">
        <v>6497438.3269794602</v>
      </c>
    </row>
    <row r="35327" spans="1:16" x14ac:dyDescent="0.2">
      <c r="A35327" s="87">
        <v>43746</v>
      </c>
      <c r="B35327" s="88">
        <v>44020</v>
      </c>
      <c r="C35327" s="87" t="s">
        <v>73</v>
      </c>
      <c r="D35327" s="89">
        <v>1076843</v>
      </c>
      <c r="E35327" s="90">
        <v>0</v>
      </c>
      <c r="F35327" s="91">
        <v>29</v>
      </c>
      <c r="G35327" s="90" t="s">
        <v>78</v>
      </c>
      <c r="H35327" s="91" t="s">
        <v>75</v>
      </c>
      <c r="I35327" s="90">
        <v>24610508</v>
      </c>
      <c r="J35327" s="91">
        <v>1</v>
      </c>
      <c r="K35327" s="90" t="s">
        <v>83</v>
      </c>
      <c r="L35327" s="91" t="s">
        <v>85</v>
      </c>
      <c r="M35327" s="90">
        <v>2019</v>
      </c>
      <c r="N35327" s="91">
        <v>274</v>
      </c>
      <c r="O35327" s="92">
        <v>5316651.8073578766</v>
      </c>
      <c r="P35327" s="93">
        <v>6563767.6634047851</v>
      </c>
    </row>
    <row r="35328" spans="1:16" x14ac:dyDescent="0.2">
      <c r="A35328" s="87">
        <v>44752</v>
      </c>
      <c r="B35328" s="88">
        <v>44875</v>
      </c>
      <c r="C35328" s="87" t="s">
        <v>73</v>
      </c>
      <c r="D35328" s="89">
        <v>2729883</v>
      </c>
      <c r="E35328" s="90">
        <v>0</v>
      </c>
      <c r="F35328" s="91">
        <v>25</v>
      </c>
      <c r="G35328" s="90" t="s">
        <v>74</v>
      </c>
      <c r="H35328" s="91" t="s">
        <v>75</v>
      </c>
      <c r="I35328" s="90">
        <v>80554688</v>
      </c>
      <c r="J35328" s="91">
        <v>17</v>
      </c>
      <c r="K35328" s="90" t="s">
        <v>83</v>
      </c>
      <c r="L35328" s="91" t="s">
        <v>82</v>
      </c>
      <c r="M35328" s="90">
        <v>2004</v>
      </c>
      <c r="N35328" s="91">
        <v>123</v>
      </c>
      <c r="O35328" s="92">
        <v>5070992.3489071336</v>
      </c>
      <c r="P35328" s="93">
        <v>6260484.3813668313</v>
      </c>
    </row>
    <row r="35329" spans="1:16" x14ac:dyDescent="0.2">
      <c r="A35329" s="87">
        <v>43969</v>
      </c>
      <c r="B35329" s="88">
        <v>43969</v>
      </c>
      <c r="C35329" s="87" t="s">
        <v>73</v>
      </c>
      <c r="D35329" s="89">
        <v>2332060</v>
      </c>
      <c r="E35329" s="90">
        <v>0</v>
      </c>
      <c r="F35329" s="91">
        <v>42</v>
      </c>
      <c r="G35329" s="90" t="s">
        <v>74</v>
      </c>
      <c r="H35329" s="91" t="s">
        <v>75</v>
      </c>
      <c r="I35329" s="90">
        <v>74241393</v>
      </c>
      <c r="J35329" s="91">
        <v>14</v>
      </c>
      <c r="K35329" s="90" t="s">
        <v>79</v>
      </c>
      <c r="L35329" s="91" t="s">
        <v>87</v>
      </c>
      <c r="M35329" s="90">
        <v>2015</v>
      </c>
      <c r="N35329" s="91">
        <v>0</v>
      </c>
      <c r="O35329" s="92">
        <v>5105522.4138981923</v>
      </c>
      <c r="P35329" s="93">
        <v>6303114.0912323361</v>
      </c>
    </row>
    <row r="35330" spans="1:16" x14ac:dyDescent="0.2">
      <c r="A35330" s="87">
        <v>43592</v>
      </c>
      <c r="B35330" s="88">
        <v>44293</v>
      </c>
      <c r="C35330" s="87" t="s">
        <v>73</v>
      </c>
      <c r="D35330" s="89">
        <v>1682420</v>
      </c>
      <c r="E35330" s="90">
        <v>0</v>
      </c>
      <c r="F35330" s="91">
        <v>20</v>
      </c>
      <c r="G35330" s="90" t="s">
        <v>74</v>
      </c>
      <c r="H35330" s="91" t="s">
        <v>75</v>
      </c>
      <c r="I35330" s="90">
        <v>39859197</v>
      </c>
      <c r="J35330" s="91">
        <v>9</v>
      </c>
      <c r="K35330" s="90" t="s">
        <v>76</v>
      </c>
      <c r="L35330" s="91" t="s">
        <v>87</v>
      </c>
      <c r="M35330" s="90">
        <v>2016</v>
      </c>
      <c r="N35330" s="91">
        <v>701</v>
      </c>
      <c r="O35330" s="92">
        <v>5228720.7599497968</v>
      </c>
      <c r="P35330" s="93">
        <v>6455210.8147528348</v>
      </c>
    </row>
    <row r="35331" spans="1:16" x14ac:dyDescent="0.2">
      <c r="A35331" s="87">
        <v>45443</v>
      </c>
      <c r="B35331" s="88">
        <v>45565</v>
      </c>
      <c r="C35331" s="87" t="s">
        <v>73</v>
      </c>
      <c r="D35331" s="89">
        <v>1831814</v>
      </c>
      <c r="E35331" s="90">
        <v>0</v>
      </c>
      <c r="F35331" s="91">
        <v>23</v>
      </c>
      <c r="G35331" s="90" t="s">
        <v>78</v>
      </c>
      <c r="H35331" s="91" t="s">
        <v>75</v>
      </c>
      <c r="I35331" s="90">
        <v>37163650</v>
      </c>
      <c r="J35331" s="91">
        <v>4</v>
      </c>
      <c r="K35331" s="90" t="s">
        <v>84</v>
      </c>
      <c r="L35331" s="91" t="s">
        <v>85</v>
      </c>
      <c r="M35331" s="90">
        <v>2016</v>
      </c>
      <c r="N35331" s="91">
        <v>122</v>
      </c>
      <c r="O35331" s="92">
        <v>5265166.351131442</v>
      </c>
      <c r="P35331" s="93">
        <v>6500205.3717672117</v>
      </c>
    </row>
    <row r="35332" spans="1:16" x14ac:dyDescent="0.2">
      <c r="A35332" s="87">
        <v>44270</v>
      </c>
      <c r="B35332" s="88">
        <v>44607</v>
      </c>
      <c r="C35332" s="87" t="s">
        <v>73</v>
      </c>
      <c r="D35332" s="89">
        <v>35526715</v>
      </c>
      <c r="E35332" s="90">
        <v>0</v>
      </c>
      <c r="F35332" s="91">
        <v>39</v>
      </c>
      <c r="G35332" s="90" t="s">
        <v>78</v>
      </c>
      <c r="H35332" s="91" t="s">
        <v>75</v>
      </c>
      <c r="I35332" s="90">
        <v>90117358</v>
      </c>
      <c r="J35332" s="91">
        <v>2</v>
      </c>
      <c r="K35332" s="90" t="s">
        <v>76</v>
      </c>
      <c r="L35332" s="91" t="s">
        <v>77</v>
      </c>
      <c r="M35332" s="90">
        <v>2017</v>
      </c>
      <c r="N35332" s="91">
        <v>337</v>
      </c>
      <c r="O35332" s="92">
        <v>5117111.4809080213</v>
      </c>
      <c r="P35332" s="93">
        <v>6317421.5813679276</v>
      </c>
    </row>
    <row r="35333" spans="1:16" x14ac:dyDescent="0.2">
      <c r="A35333" s="87">
        <v>44362</v>
      </c>
      <c r="B35333" s="88">
        <v>44607</v>
      </c>
      <c r="C35333" s="87" t="s">
        <v>73</v>
      </c>
      <c r="D35333" s="89">
        <v>749242</v>
      </c>
      <c r="E35333" s="90">
        <v>0</v>
      </c>
      <c r="F35333" s="91">
        <v>24</v>
      </c>
      <c r="G35333" s="90" t="s">
        <v>78</v>
      </c>
      <c r="H35333" s="91" t="s">
        <v>75</v>
      </c>
      <c r="I35333" s="90">
        <v>84668190</v>
      </c>
      <c r="J35333" s="91">
        <v>19</v>
      </c>
      <c r="K35333" s="90" t="s">
        <v>83</v>
      </c>
      <c r="L35333" s="91" t="s">
        <v>82</v>
      </c>
      <c r="M35333" s="90">
        <v>2008</v>
      </c>
      <c r="N35333" s="91">
        <v>245</v>
      </c>
      <c r="O35333" s="92">
        <v>5048031.2511008522</v>
      </c>
      <c r="P35333" s="93">
        <v>6232137.3470380884</v>
      </c>
    </row>
    <row r="35334" spans="1:16" x14ac:dyDescent="0.2">
      <c r="A35334" s="87">
        <v>43840</v>
      </c>
      <c r="B35334" s="88">
        <v>43961</v>
      </c>
      <c r="C35334" s="87" t="s">
        <v>73</v>
      </c>
      <c r="D35334" s="89">
        <v>870538</v>
      </c>
      <c r="E35334" s="90">
        <v>0</v>
      </c>
      <c r="F35334" s="91">
        <v>53</v>
      </c>
      <c r="G35334" s="90" t="s">
        <v>78</v>
      </c>
      <c r="H35334" s="91" t="s">
        <v>75</v>
      </c>
      <c r="I35334" s="90">
        <v>62232465</v>
      </c>
      <c r="J35334" s="91">
        <v>3</v>
      </c>
      <c r="K35334" s="90" t="s">
        <v>76</v>
      </c>
      <c r="L35334" s="91" t="s">
        <v>85</v>
      </c>
      <c r="M35334" s="90">
        <v>2019</v>
      </c>
      <c r="N35334" s="91">
        <v>121</v>
      </c>
      <c r="O35334" s="92">
        <v>5195918.6850197343</v>
      </c>
      <c r="P35334" s="93">
        <v>6414714.4259502888</v>
      </c>
    </row>
    <row r="35335" spans="1:16" x14ac:dyDescent="0.2">
      <c r="A35335" s="87">
        <v>44891</v>
      </c>
      <c r="B35335" s="88">
        <v>45072</v>
      </c>
      <c r="C35335" s="87" t="s">
        <v>73</v>
      </c>
      <c r="D35335" s="89">
        <v>867987</v>
      </c>
      <c r="E35335" s="90">
        <v>0</v>
      </c>
      <c r="F35335" s="91">
        <v>50</v>
      </c>
      <c r="G35335" s="90" t="s">
        <v>74</v>
      </c>
      <c r="H35335" s="91" t="s">
        <v>75</v>
      </c>
      <c r="I35335" s="90">
        <v>21764429</v>
      </c>
      <c r="J35335" s="91">
        <v>3</v>
      </c>
      <c r="K35335" s="90" t="s">
        <v>79</v>
      </c>
      <c r="L35335" s="91" t="s">
        <v>87</v>
      </c>
      <c r="M35335" s="90">
        <v>2017</v>
      </c>
      <c r="N35335" s="91">
        <v>181</v>
      </c>
      <c r="O35335" s="92">
        <v>5315519.2636867082</v>
      </c>
      <c r="P35335" s="93">
        <v>6562369.4613416148</v>
      </c>
    </row>
    <row r="35336" spans="1:16" x14ac:dyDescent="0.2">
      <c r="A35336" s="87">
        <v>43524</v>
      </c>
      <c r="B35336" s="88">
        <v>43552</v>
      </c>
      <c r="C35336" s="87" t="s">
        <v>73</v>
      </c>
      <c r="D35336" s="89">
        <v>2832608</v>
      </c>
      <c r="E35336" s="90">
        <v>0</v>
      </c>
      <c r="F35336" s="91">
        <v>48</v>
      </c>
      <c r="G35336" s="90" t="s">
        <v>78</v>
      </c>
      <c r="H35336" s="91" t="s">
        <v>75</v>
      </c>
      <c r="I35336" s="90">
        <v>97507243</v>
      </c>
      <c r="J35336" s="91">
        <v>14</v>
      </c>
      <c r="K35336" s="90" t="s">
        <v>86</v>
      </c>
      <c r="L35336" s="91" t="s">
        <v>87</v>
      </c>
      <c r="M35336" s="90">
        <v>2022</v>
      </c>
      <c r="N35336" s="91">
        <v>28</v>
      </c>
      <c r="O35336" s="92">
        <v>5036412.2759146141</v>
      </c>
      <c r="P35336" s="93">
        <v>6217792.9332279181</v>
      </c>
    </row>
    <row r="35337" spans="1:16" x14ac:dyDescent="0.2">
      <c r="A35337" s="87">
        <v>43392</v>
      </c>
      <c r="B35337" s="88">
        <v>43574</v>
      </c>
      <c r="C35337" s="87" t="s">
        <v>73</v>
      </c>
      <c r="D35337" s="89">
        <v>1893134</v>
      </c>
      <c r="E35337" s="90">
        <v>0</v>
      </c>
      <c r="F35337" s="91">
        <v>53</v>
      </c>
      <c r="G35337" s="90" t="s">
        <v>78</v>
      </c>
      <c r="H35337" s="91" t="s">
        <v>75</v>
      </c>
      <c r="I35337" s="90">
        <v>97767785</v>
      </c>
      <c r="J35337" s="91">
        <v>10</v>
      </c>
      <c r="K35337" s="90" t="s">
        <v>83</v>
      </c>
      <c r="L35337" s="91" t="s">
        <v>77</v>
      </c>
      <c r="M35337" s="90">
        <v>2002</v>
      </c>
      <c r="N35337" s="91">
        <v>182</v>
      </c>
      <c r="O35337" s="92">
        <v>5054954.1183505096</v>
      </c>
      <c r="P35337" s="93">
        <v>6240684.0967290252</v>
      </c>
    </row>
    <row r="35338" spans="1:16" x14ac:dyDescent="0.2">
      <c r="A35338" s="87">
        <v>45304</v>
      </c>
      <c r="B35338" s="88">
        <v>45456</v>
      </c>
      <c r="C35338" s="87" t="s">
        <v>73</v>
      </c>
      <c r="D35338" s="89">
        <v>38049449</v>
      </c>
      <c r="E35338" s="90">
        <v>0</v>
      </c>
      <c r="F35338" s="91">
        <v>62</v>
      </c>
      <c r="G35338" s="90" t="s">
        <v>74</v>
      </c>
      <c r="H35338" s="91" t="s">
        <v>75</v>
      </c>
      <c r="I35338" s="90">
        <v>66994602</v>
      </c>
      <c r="J35338" s="91">
        <v>19</v>
      </c>
      <c r="K35338" s="90" t="s">
        <v>76</v>
      </c>
      <c r="L35338" s="91" t="s">
        <v>77</v>
      </c>
      <c r="M35338" s="90">
        <v>2017</v>
      </c>
      <c r="N35338" s="91">
        <v>152</v>
      </c>
      <c r="O35338" s="92">
        <v>5100930.9455405576</v>
      </c>
      <c r="P35338" s="93">
        <v>6297445.611778466</v>
      </c>
    </row>
    <row r="35339" spans="1:16" x14ac:dyDescent="0.2">
      <c r="A35339" s="87">
        <v>45084</v>
      </c>
      <c r="B35339" s="88">
        <v>45358</v>
      </c>
      <c r="C35339" s="87" t="s">
        <v>73</v>
      </c>
      <c r="D35339" s="89">
        <v>2512322</v>
      </c>
      <c r="E35339" s="90">
        <v>0</v>
      </c>
      <c r="F35339" s="91">
        <v>43</v>
      </c>
      <c r="G35339" s="90" t="s">
        <v>78</v>
      </c>
      <c r="H35339" s="91" t="s">
        <v>75</v>
      </c>
      <c r="I35339" s="90">
        <v>105334623</v>
      </c>
      <c r="J35339" s="91">
        <v>11</v>
      </c>
      <c r="K35339" s="90" t="s">
        <v>83</v>
      </c>
      <c r="L35339" s="91" t="s">
        <v>85</v>
      </c>
      <c r="M35339" s="90">
        <v>2006</v>
      </c>
      <c r="N35339" s="91">
        <v>274</v>
      </c>
      <c r="O35339" s="92">
        <v>5026969.8399317404</v>
      </c>
      <c r="P35339" s="93">
        <v>6206135.6048539998</v>
      </c>
    </row>
    <row r="35340" spans="1:16" x14ac:dyDescent="0.2">
      <c r="A35340" s="87">
        <v>45058</v>
      </c>
      <c r="B35340" s="88">
        <v>45638</v>
      </c>
      <c r="C35340" s="87" t="s">
        <v>73</v>
      </c>
      <c r="D35340" s="89">
        <v>1735745</v>
      </c>
      <c r="E35340" s="90">
        <v>0</v>
      </c>
      <c r="F35340" s="91">
        <v>35</v>
      </c>
      <c r="G35340" s="90" t="s">
        <v>78</v>
      </c>
      <c r="H35340" s="91" t="s">
        <v>75</v>
      </c>
      <c r="I35340" s="90">
        <v>53827369</v>
      </c>
      <c r="J35340" s="91">
        <v>15</v>
      </c>
      <c r="K35340" s="90" t="s">
        <v>86</v>
      </c>
      <c r="L35340" s="91" t="s">
        <v>77</v>
      </c>
      <c r="M35340" s="90">
        <v>2023</v>
      </c>
      <c r="N35340" s="91">
        <v>580</v>
      </c>
      <c r="O35340" s="92">
        <v>5157736.8073173612</v>
      </c>
      <c r="P35340" s="93">
        <v>6367576.3053300753</v>
      </c>
    </row>
    <row r="35341" spans="1:16" x14ac:dyDescent="0.2">
      <c r="A35341" s="87">
        <v>43343</v>
      </c>
      <c r="B35341" s="88">
        <v>43861</v>
      </c>
      <c r="C35341" s="87" t="s">
        <v>73</v>
      </c>
      <c r="D35341" s="89">
        <v>1601494</v>
      </c>
      <c r="E35341" s="90">
        <v>0</v>
      </c>
      <c r="F35341" s="91">
        <v>49</v>
      </c>
      <c r="G35341" s="90" t="s">
        <v>78</v>
      </c>
      <c r="H35341" s="91" t="s">
        <v>75</v>
      </c>
      <c r="I35341" s="90">
        <v>25280876</v>
      </c>
      <c r="J35341" s="91">
        <v>17</v>
      </c>
      <c r="K35341" s="90" t="s">
        <v>79</v>
      </c>
      <c r="L35341" s="91" t="s">
        <v>80</v>
      </c>
      <c r="M35341" s="90">
        <v>2007</v>
      </c>
      <c r="N35341" s="91">
        <v>518</v>
      </c>
      <c r="O35341" s="92">
        <v>5232599.8510856703</v>
      </c>
      <c r="P35341" s="93">
        <v>6459999.8161551477</v>
      </c>
    </row>
    <row r="35342" spans="1:16" x14ac:dyDescent="0.2">
      <c r="A35342" s="87">
        <v>44331</v>
      </c>
      <c r="B35342" s="88">
        <v>45427</v>
      </c>
      <c r="C35342" s="87" t="s">
        <v>73</v>
      </c>
      <c r="D35342" s="89">
        <v>2003706</v>
      </c>
      <c r="E35342" s="90">
        <v>0</v>
      </c>
      <c r="F35342" s="91">
        <v>28</v>
      </c>
      <c r="G35342" s="90" t="s">
        <v>78</v>
      </c>
      <c r="H35342" s="91" t="s">
        <v>81</v>
      </c>
      <c r="I35342" s="90">
        <v>87438556</v>
      </c>
      <c r="J35342" s="91">
        <v>19</v>
      </c>
      <c r="K35342" s="90" t="s">
        <v>83</v>
      </c>
      <c r="L35342" s="91" t="s">
        <v>77</v>
      </c>
      <c r="M35342" s="90">
        <v>2003</v>
      </c>
      <c r="N35342" s="91">
        <v>1096</v>
      </c>
      <c r="O35342" s="92">
        <v>5035061.8760201233</v>
      </c>
      <c r="P35342" s="93">
        <v>6216125.7728643492</v>
      </c>
    </row>
    <row r="35343" spans="1:16" x14ac:dyDescent="0.2">
      <c r="A35343" s="87">
        <v>44890</v>
      </c>
      <c r="B35343" s="88">
        <v>45132</v>
      </c>
      <c r="C35343" s="87" t="s">
        <v>73</v>
      </c>
      <c r="D35343" s="89">
        <v>1935337</v>
      </c>
      <c r="E35343" s="90">
        <v>0</v>
      </c>
      <c r="F35343" s="91">
        <v>44</v>
      </c>
      <c r="G35343" s="90" t="s">
        <v>74</v>
      </c>
      <c r="H35343" s="91" t="s">
        <v>75</v>
      </c>
      <c r="I35343" s="90">
        <v>24801229</v>
      </c>
      <c r="J35343" s="91">
        <v>4</v>
      </c>
      <c r="K35343" s="90" t="s">
        <v>86</v>
      </c>
      <c r="L35343" s="91" t="s">
        <v>87</v>
      </c>
      <c r="M35343" s="90">
        <v>2002</v>
      </c>
      <c r="N35343" s="91">
        <v>242</v>
      </c>
      <c r="O35343" s="92">
        <v>5301134.1198498774</v>
      </c>
      <c r="P35343" s="93">
        <v>6544610.0245060204</v>
      </c>
    </row>
    <row r="35344" spans="1:16" x14ac:dyDescent="0.2">
      <c r="A35344" s="87">
        <v>45406</v>
      </c>
      <c r="B35344" s="88">
        <v>45620</v>
      </c>
      <c r="C35344" s="87" t="s">
        <v>73</v>
      </c>
      <c r="D35344" s="89">
        <v>1762642</v>
      </c>
      <c r="E35344" s="90">
        <v>0</v>
      </c>
      <c r="F35344" s="91">
        <v>32</v>
      </c>
      <c r="G35344" s="90" t="s">
        <v>74</v>
      </c>
      <c r="H35344" s="91" t="s">
        <v>75</v>
      </c>
      <c r="I35344" s="90">
        <v>105015484</v>
      </c>
      <c r="J35344" s="91">
        <v>5</v>
      </c>
      <c r="K35344" s="90" t="s">
        <v>86</v>
      </c>
      <c r="L35344" s="91" t="s">
        <v>80</v>
      </c>
      <c r="M35344" s="90">
        <v>2018</v>
      </c>
      <c r="N35344" s="91">
        <v>214</v>
      </c>
      <c r="O35344" s="92">
        <v>5058513.9714655522</v>
      </c>
      <c r="P35344" s="93">
        <v>6245078.977117965</v>
      </c>
    </row>
    <row r="35345" spans="1:16" x14ac:dyDescent="0.2">
      <c r="A35345" s="87">
        <v>43685</v>
      </c>
      <c r="B35345" s="88">
        <v>43716</v>
      </c>
      <c r="C35345" s="87" t="s">
        <v>73</v>
      </c>
      <c r="D35345" s="89">
        <v>2167879</v>
      </c>
      <c r="E35345" s="90">
        <v>0</v>
      </c>
      <c r="F35345" s="91">
        <v>53</v>
      </c>
      <c r="G35345" s="90" t="s">
        <v>78</v>
      </c>
      <c r="H35345" s="91" t="s">
        <v>75</v>
      </c>
      <c r="I35345" s="90">
        <v>26252337</v>
      </c>
      <c r="J35345" s="91">
        <v>10</v>
      </c>
      <c r="K35345" s="90" t="s">
        <v>84</v>
      </c>
      <c r="L35345" s="91" t="s">
        <v>80</v>
      </c>
      <c r="M35345" s="90">
        <v>2006</v>
      </c>
      <c r="N35345" s="91">
        <v>31</v>
      </c>
      <c r="O35345" s="92">
        <v>5267750.5707779638</v>
      </c>
      <c r="P35345" s="93">
        <v>6503395.7663925476</v>
      </c>
    </row>
    <row r="35346" spans="1:16" x14ac:dyDescent="0.2">
      <c r="A35346" s="87">
        <v>45183</v>
      </c>
      <c r="B35346" s="88">
        <v>45336</v>
      </c>
      <c r="C35346" s="87" t="s">
        <v>73</v>
      </c>
      <c r="D35346" s="89">
        <v>1616747</v>
      </c>
      <c r="E35346" s="90">
        <v>0</v>
      </c>
      <c r="F35346" s="91">
        <v>51</v>
      </c>
      <c r="G35346" s="90" t="s">
        <v>78</v>
      </c>
      <c r="H35346" s="91" t="s">
        <v>75</v>
      </c>
      <c r="I35346" s="90">
        <v>109206151</v>
      </c>
      <c r="J35346" s="91">
        <v>7</v>
      </c>
      <c r="K35346" s="90" t="s">
        <v>84</v>
      </c>
      <c r="L35346" s="91" t="s">
        <v>85</v>
      </c>
      <c r="M35346" s="90">
        <v>2019</v>
      </c>
      <c r="N35346" s="91">
        <v>153</v>
      </c>
      <c r="O35346" s="92">
        <v>5036347.5100835329</v>
      </c>
      <c r="P35346" s="93">
        <v>6217712.975411769</v>
      </c>
    </row>
    <row r="35347" spans="1:16" x14ac:dyDescent="0.2">
      <c r="A35347" s="87">
        <v>44443</v>
      </c>
      <c r="B35347" s="88">
        <v>44716</v>
      </c>
      <c r="C35347" s="87" t="s">
        <v>73</v>
      </c>
      <c r="D35347" s="89">
        <v>705891</v>
      </c>
      <c r="E35347" s="90">
        <v>0</v>
      </c>
      <c r="F35347" s="91">
        <v>62</v>
      </c>
      <c r="G35347" s="90" t="s">
        <v>74</v>
      </c>
      <c r="H35347" s="91" t="s">
        <v>75</v>
      </c>
      <c r="I35347" s="90">
        <v>86675610</v>
      </c>
      <c r="J35347" s="91">
        <v>2</v>
      </c>
      <c r="K35347" s="90" t="s">
        <v>83</v>
      </c>
      <c r="L35347" s="91" t="s">
        <v>87</v>
      </c>
      <c r="M35347" s="90">
        <v>2000</v>
      </c>
      <c r="N35347" s="91">
        <v>273</v>
      </c>
      <c r="O35347" s="92">
        <v>5127669.7594007412</v>
      </c>
      <c r="P35347" s="93">
        <v>6330456.4930873346</v>
      </c>
    </row>
    <row r="35348" spans="1:16" x14ac:dyDescent="0.2">
      <c r="A35348" s="87">
        <v>43195</v>
      </c>
      <c r="B35348" s="88">
        <v>43286</v>
      </c>
      <c r="C35348" s="87" t="s">
        <v>73</v>
      </c>
      <c r="D35348" s="89">
        <v>2142920</v>
      </c>
      <c r="E35348" s="90">
        <v>0</v>
      </c>
      <c r="F35348" s="91">
        <v>46</v>
      </c>
      <c r="G35348" s="90" t="s">
        <v>74</v>
      </c>
      <c r="H35348" s="91" t="s">
        <v>75</v>
      </c>
      <c r="I35348" s="90">
        <v>113610677</v>
      </c>
      <c r="J35348" s="91">
        <v>17</v>
      </c>
      <c r="K35348" s="90" t="s">
        <v>79</v>
      </c>
      <c r="L35348" s="91" t="s">
        <v>80</v>
      </c>
      <c r="M35348" s="90">
        <v>2000</v>
      </c>
      <c r="N35348" s="91">
        <v>91</v>
      </c>
      <c r="O35348" s="92">
        <v>4973202.4578504777</v>
      </c>
      <c r="P35348" s="93">
        <v>6139756.1208030581</v>
      </c>
    </row>
    <row r="35349" spans="1:16" x14ac:dyDescent="0.2">
      <c r="A35349" s="87">
        <v>43401</v>
      </c>
      <c r="B35349" s="88">
        <v>43462</v>
      </c>
      <c r="C35349" s="87" t="s">
        <v>73</v>
      </c>
      <c r="D35349" s="89">
        <v>1767869</v>
      </c>
      <c r="E35349" s="90">
        <v>0</v>
      </c>
      <c r="F35349" s="91">
        <v>21</v>
      </c>
      <c r="G35349" s="90" t="s">
        <v>78</v>
      </c>
      <c r="H35349" s="91" t="s">
        <v>75</v>
      </c>
      <c r="I35349" s="90">
        <v>76027039</v>
      </c>
      <c r="J35349" s="91">
        <v>19</v>
      </c>
      <c r="K35349" s="90" t="s">
        <v>86</v>
      </c>
      <c r="L35349" s="91" t="s">
        <v>87</v>
      </c>
      <c r="M35349" s="90">
        <v>2005</v>
      </c>
      <c r="N35349" s="91">
        <v>61</v>
      </c>
      <c r="O35349" s="92">
        <v>5074670.1635741461</v>
      </c>
      <c r="P35349" s="93">
        <v>6265024.8933014143</v>
      </c>
    </row>
    <row r="35350" spans="1:16" x14ac:dyDescent="0.2">
      <c r="A35350" s="87">
        <v>44761</v>
      </c>
      <c r="B35350" s="88">
        <v>44945</v>
      </c>
      <c r="C35350" s="87" t="s">
        <v>73</v>
      </c>
      <c r="D35350" s="89">
        <v>2175306</v>
      </c>
      <c r="E35350" s="90">
        <v>0</v>
      </c>
      <c r="F35350" s="91">
        <v>45</v>
      </c>
      <c r="G35350" s="90" t="s">
        <v>78</v>
      </c>
      <c r="H35350" s="91" t="s">
        <v>81</v>
      </c>
      <c r="I35350" s="90">
        <v>31364845</v>
      </c>
      <c r="J35350" s="91">
        <v>9</v>
      </c>
      <c r="K35350" s="90" t="s">
        <v>83</v>
      </c>
      <c r="L35350" s="91" t="s">
        <v>80</v>
      </c>
      <c r="M35350" s="90">
        <v>2017</v>
      </c>
      <c r="N35350" s="91">
        <v>184</v>
      </c>
      <c r="O35350" s="92">
        <v>5256786.7297634538</v>
      </c>
      <c r="P35350" s="93">
        <v>6489860.1602017935</v>
      </c>
    </row>
    <row r="35351" spans="1:16" x14ac:dyDescent="0.2">
      <c r="A35351" s="87">
        <v>44309</v>
      </c>
      <c r="B35351" s="88">
        <v>45192</v>
      </c>
      <c r="C35351" s="87" t="s">
        <v>73</v>
      </c>
      <c r="D35351" s="89">
        <v>1424488</v>
      </c>
      <c r="E35351" s="90">
        <v>0</v>
      </c>
      <c r="F35351" s="91">
        <v>70</v>
      </c>
      <c r="G35351" s="90" t="s">
        <v>78</v>
      </c>
      <c r="H35351" s="91" t="s">
        <v>75</v>
      </c>
      <c r="I35351" s="90">
        <v>110393069</v>
      </c>
      <c r="J35351" s="91">
        <v>2</v>
      </c>
      <c r="K35351" s="90" t="s">
        <v>76</v>
      </c>
      <c r="L35351" s="91" t="s">
        <v>80</v>
      </c>
      <c r="M35351" s="90">
        <v>2002</v>
      </c>
      <c r="N35351" s="91">
        <v>883</v>
      </c>
      <c r="O35351" s="92">
        <v>5053966.6449767286</v>
      </c>
      <c r="P35351" s="93">
        <v>6239464.9937984301</v>
      </c>
    </row>
    <row r="35352" spans="1:16" x14ac:dyDescent="0.2">
      <c r="A35352" s="87">
        <v>43790</v>
      </c>
      <c r="B35352" s="88">
        <v>44064</v>
      </c>
      <c r="C35352" s="87" t="s">
        <v>73</v>
      </c>
      <c r="D35352" s="89">
        <v>2320407</v>
      </c>
      <c r="E35352" s="90">
        <v>0</v>
      </c>
      <c r="F35352" s="91">
        <v>36</v>
      </c>
      <c r="G35352" s="90" t="s">
        <v>78</v>
      </c>
      <c r="H35352" s="91" t="s">
        <v>75</v>
      </c>
      <c r="I35352" s="90">
        <v>47574144</v>
      </c>
      <c r="J35352" s="91">
        <v>1</v>
      </c>
      <c r="K35352" s="90" t="s">
        <v>84</v>
      </c>
      <c r="L35352" s="91" t="s">
        <v>77</v>
      </c>
      <c r="M35352" s="90">
        <v>2012</v>
      </c>
      <c r="N35352" s="91">
        <v>274</v>
      </c>
      <c r="O35352" s="92">
        <v>5248593.9237370491</v>
      </c>
      <c r="P35352" s="93">
        <v>6479745.584860554</v>
      </c>
    </row>
    <row r="35353" spans="1:16" x14ac:dyDescent="0.2">
      <c r="A35353" s="87">
        <v>44266</v>
      </c>
      <c r="B35353" s="88">
        <v>44388</v>
      </c>
      <c r="C35353" s="87" t="s">
        <v>73</v>
      </c>
      <c r="D35353" s="89">
        <v>2553824</v>
      </c>
      <c r="E35353" s="90">
        <v>0</v>
      </c>
      <c r="F35353" s="91">
        <v>43</v>
      </c>
      <c r="G35353" s="90" t="s">
        <v>74</v>
      </c>
      <c r="H35353" s="91" t="s">
        <v>75</v>
      </c>
      <c r="I35353" s="90">
        <v>93457649</v>
      </c>
      <c r="J35353" s="91">
        <v>15</v>
      </c>
      <c r="K35353" s="90" t="s">
        <v>83</v>
      </c>
      <c r="L35353" s="91" t="s">
        <v>80</v>
      </c>
      <c r="M35353" s="90">
        <v>2023</v>
      </c>
      <c r="N35353" s="91">
        <v>122</v>
      </c>
      <c r="O35353" s="92">
        <v>5042844.7141165677</v>
      </c>
      <c r="P35353" s="93">
        <v>6225734.2149587246</v>
      </c>
    </row>
    <row r="35354" spans="1:16" x14ac:dyDescent="0.2">
      <c r="A35354" s="87">
        <v>44093</v>
      </c>
      <c r="B35354" s="88">
        <v>44274</v>
      </c>
      <c r="C35354" s="87" t="s">
        <v>73</v>
      </c>
      <c r="D35354" s="89">
        <v>1371943</v>
      </c>
      <c r="E35354" s="90">
        <v>0</v>
      </c>
      <c r="F35354" s="91">
        <v>23</v>
      </c>
      <c r="G35354" s="90" t="s">
        <v>78</v>
      </c>
      <c r="H35354" s="91" t="s">
        <v>75</v>
      </c>
      <c r="I35354" s="90">
        <v>74796073</v>
      </c>
      <c r="J35354" s="91">
        <v>15</v>
      </c>
      <c r="K35354" s="90" t="s">
        <v>76</v>
      </c>
      <c r="L35354" s="91" t="s">
        <v>85</v>
      </c>
      <c r="M35354" s="90">
        <v>2005</v>
      </c>
      <c r="N35354" s="91">
        <v>181</v>
      </c>
      <c r="O35354" s="92">
        <v>5097822.5516511574</v>
      </c>
      <c r="P35354" s="93">
        <v>6293608.0884582186</v>
      </c>
    </row>
    <row r="35355" spans="1:16" x14ac:dyDescent="0.2">
      <c r="A35355" s="87">
        <v>45282</v>
      </c>
      <c r="B35355" s="88">
        <v>45557</v>
      </c>
      <c r="C35355" s="87" t="s">
        <v>73</v>
      </c>
      <c r="D35355" s="89">
        <v>2558352</v>
      </c>
      <c r="E35355" s="90">
        <v>0</v>
      </c>
      <c r="F35355" s="91">
        <v>58</v>
      </c>
      <c r="G35355" s="90" t="s">
        <v>74</v>
      </c>
      <c r="H35355" s="91" t="s">
        <v>75</v>
      </c>
      <c r="I35355" s="90">
        <v>81462494</v>
      </c>
      <c r="J35355" s="91">
        <v>11</v>
      </c>
      <c r="K35355" s="90" t="s">
        <v>84</v>
      </c>
      <c r="L35355" s="91" t="s">
        <v>77</v>
      </c>
      <c r="M35355" s="90">
        <v>2001</v>
      </c>
      <c r="N35355" s="91">
        <v>275</v>
      </c>
      <c r="O35355" s="92">
        <v>5097714.6542585073</v>
      </c>
      <c r="P35355" s="93">
        <v>6293474.8818006245</v>
      </c>
    </row>
    <row r="35356" spans="1:16" x14ac:dyDescent="0.2">
      <c r="A35356" s="87">
        <v>43761</v>
      </c>
      <c r="B35356" s="88">
        <v>44097</v>
      </c>
      <c r="C35356" s="87" t="s">
        <v>73</v>
      </c>
      <c r="D35356" s="89">
        <v>1070944</v>
      </c>
      <c r="E35356" s="90">
        <v>0</v>
      </c>
      <c r="F35356" s="91">
        <v>52</v>
      </c>
      <c r="G35356" s="90" t="s">
        <v>74</v>
      </c>
      <c r="H35356" s="91" t="s">
        <v>75</v>
      </c>
      <c r="I35356" s="90">
        <v>38798197</v>
      </c>
      <c r="J35356" s="91">
        <v>15</v>
      </c>
      <c r="K35356" s="90" t="s">
        <v>84</v>
      </c>
      <c r="L35356" s="91" t="s">
        <v>87</v>
      </c>
      <c r="M35356" s="90">
        <v>2022</v>
      </c>
      <c r="N35356" s="91">
        <v>336</v>
      </c>
      <c r="O35356" s="92">
        <v>5203643.5709418869</v>
      </c>
      <c r="P35356" s="93">
        <v>6424251.3221504772</v>
      </c>
    </row>
    <row r="35357" spans="1:16" x14ac:dyDescent="0.2">
      <c r="A35357" s="87">
        <v>45030</v>
      </c>
      <c r="B35357" s="88">
        <v>45487</v>
      </c>
      <c r="C35357" s="87" t="s">
        <v>73</v>
      </c>
      <c r="D35357" s="89">
        <v>2621377</v>
      </c>
      <c r="E35357" s="90">
        <v>0</v>
      </c>
      <c r="F35357" s="91">
        <v>61</v>
      </c>
      <c r="G35357" s="90" t="s">
        <v>74</v>
      </c>
      <c r="H35357" s="91" t="s">
        <v>75</v>
      </c>
      <c r="I35357" s="90">
        <v>27315586</v>
      </c>
      <c r="J35357" s="91">
        <v>10</v>
      </c>
      <c r="K35357" s="90" t="s">
        <v>76</v>
      </c>
      <c r="L35357" s="91" t="s">
        <v>77</v>
      </c>
      <c r="M35357" s="90">
        <v>2000</v>
      </c>
      <c r="N35357" s="91">
        <v>457</v>
      </c>
      <c r="O35357" s="92">
        <v>5262217.2108330037</v>
      </c>
      <c r="P35357" s="93">
        <v>6496564.457818523</v>
      </c>
    </row>
    <row r="35358" spans="1:16" x14ac:dyDescent="0.2">
      <c r="A35358" s="87">
        <v>45026</v>
      </c>
      <c r="B35358" s="88">
        <v>45056</v>
      </c>
      <c r="C35358" s="87" t="s">
        <v>73</v>
      </c>
      <c r="D35358" s="89">
        <v>938113</v>
      </c>
      <c r="E35358" s="90">
        <v>0</v>
      </c>
      <c r="F35358" s="91">
        <v>35</v>
      </c>
      <c r="G35358" s="90" t="s">
        <v>78</v>
      </c>
      <c r="H35358" s="91" t="s">
        <v>81</v>
      </c>
      <c r="I35358" s="90">
        <v>56749780</v>
      </c>
      <c r="J35358" s="91">
        <v>1</v>
      </c>
      <c r="K35358" s="90" t="s">
        <v>86</v>
      </c>
      <c r="L35358" s="91" t="s">
        <v>87</v>
      </c>
      <c r="M35358" s="90">
        <v>2014</v>
      </c>
      <c r="N35358" s="91">
        <v>30</v>
      </c>
      <c r="O35358" s="92">
        <v>5222764.3122540591</v>
      </c>
      <c r="P35358" s="93">
        <v>6447857.1756222947</v>
      </c>
    </row>
    <row r="35359" spans="1:16" x14ac:dyDescent="0.2">
      <c r="A35359" s="87">
        <v>44163</v>
      </c>
      <c r="B35359" s="88">
        <v>44193</v>
      </c>
      <c r="C35359" s="87" t="s">
        <v>73</v>
      </c>
      <c r="D35359" s="89">
        <v>1286179</v>
      </c>
      <c r="E35359" s="90">
        <v>0</v>
      </c>
      <c r="F35359" s="91">
        <v>34</v>
      </c>
      <c r="G35359" s="90" t="s">
        <v>74</v>
      </c>
      <c r="H35359" s="91" t="s">
        <v>75</v>
      </c>
      <c r="I35359" s="90">
        <v>82448176</v>
      </c>
      <c r="J35359" s="91">
        <v>14</v>
      </c>
      <c r="K35359" s="90" t="s">
        <v>84</v>
      </c>
      <c r="L35359" s="91" t="s">
        <v>80</v>
      </c>
      <c r="M35359" s="90">
        <v>2002</v>
      </c>
      <c r="N35359" s="91">
        <v>30</v>
      </c>
      <c r="O35359" s="92">
        <v>5081032.0131797586</v>
      </c>
      <c r="P35359" s="93">
        <v>6272879.0286169862</v>
      </c>
    </row>
    <row r="35360" spans="1:16" x14ac:dyDescent="0.2">
      <c r="A35360" s="87">
        <v>43405</v>
      </c>
      <c r="B35360" s="88">
        <v>43497</v>
      </c>
      <c r="C35360" s="87" t="s">
        <v>73</v>
      </c>
      <c r="D35360" s="89">
        <v>2241280</v>
      </c>
      <c r="E35360" s="90">
        <v>0</v>
      </c>
      <c r="F35360" s="91">
        <v>61</v>
      </c>
      <c r="G35360" s="90" t="s">
        <v>74</v>
      </c>
      <c r="H35360" s="91" t="s">
        <v>81</v>
      </c>
      <c r="I35360" s="90">
        <v>33630229</v>
      </c>
      <c r="J35360" s="91">
        <v>3</v>
      </c>
      <c r="K35360" s="90" t="s">
        <v>84</v>
      </c>
      <c r="L35360" s="91" t="s">
        <v>87</v>
      </c>
      <c r="M35360" s="90">
        <v>2018</v>
      </c>
      <c r="N35360" s="91">
        <v>92</v>
      </c>
      <c r="O35360" s="92">
        <v>5280849.9912851863</v>
      </c>
      <c r="P35360" s="93">
        <v>6519567.8904755386</v>
      </c>
    </row>
    <row r="35361" spans="1:16" x14ac:dyDescent="0.2">
      <c r="A35361" s="87">
        <v>43626</v>
      </c>
      <c r="B35361" s="88">
        <v>43656</v>
      </c>
      <c r="C35361" s="87" t="s">
        <v>73</v>
      </c>
      <c r="D35361" s="89">
        <v>2717700</v>
      </c>
      <c r="E35361" s="90">
        <v>0</v>
      </c>
      <c r="F35361" s="91">
        <v>48</v>
      </c>
      <c r="G35361" s="90" t="s">
        <v>74</v>
      </c>
      <c r="H35361" s="91" t="s">
        <v>75</v>
      </c>
      <c r="I35361" s="90">
        <v>78420557</v>
      </c>
      <c r="J35361" s="91">
        <v>19</v>
      </c>
      <c r="K35361" s="90" t="s">
        <v>86</v>
      </c>
      <c r="L35361" s="91" t="s">
        <v>82</v>
      </c>
      <c r="M35361" s="90">
        <v>2011</v>
      </c>
      <c r="N35361" s="91">
        <v>30</v>
      </c>
      <c r="O35361" s="92">
        <v>5067749.7877227077</v>
      </c>
      <c r="P35361" s="93">
        <v>6256481.2194107501</v>
      </c>
    </row>
    <row r="35362" spans="1:16" x14ac:dyDescent="0.2">
      <c r="A35362" s="87">
        <v>43507</v>
      </c>
      <c r="B35362" s="88">
        <v>43596</v>
      </c>
      <c r="C35362" s="87" t="s">
        <v>73</v>
      </c>
      <c r="D35362" s="89">
        <v>1717948</v>
      </c>
      <c r="E35362" s="90">
        <v>0</v>
      </c>
      <c r="F35362" s="91">
        <v>73</v>
      </c>
      <c r="G35362" s="90" t="s">
        <v>78</v>
      </c>
      <c r="H35362" s="91" t="s">
        <v>75</v>
      </c>
      <c r="I35362" s="90">
        <v>25557826</v>
      </c>
      <c r="J35362" s="91">
        <v>4</v>
      </c>
      <c r="K35362" s="90" t="s">
        <v>79</v>
      </c>
      <c r="L35362" s="91" t="s">
        <v>87</v>
      </c>
      <c r="M35362" s="90">
        <v>2019</v>
      </c>
      <c r="N35362" s="91">
        <v>89</v>
      </c>
      <c r="O35362" s="92">
        <v>5299747.3478394682</v>
      </c>
      <c r="P35362" s="93">
        <v>6542897.960295639</v>
      </c>
    </row>
    <row r="35363" spans="1:16" x14ac:dyDescent="0.2">
      <c r="A35363" s="87">
        <v>44483</v>
      </c>
      <c r="B35363" s="88">
        <v>44606</v>
      </c>
      <c r="C35363" s="87" t="s">
        <v>73</v>
      </c>
      <c r="D35363" s="89">
        <v>1880435</v>
      </c>
      <c r="E35363" s="90">
        <v>0</v>
      </c>
      <c r="F35363" s="91">
        <v>42</v>
      </c>
      <c r="G35363" s="90" t="s">
        <v>78</v>
      </c>
      <c r="H35363" s="91" t="s">
        <v>75</v>
      </c>
      <c r="I35363" s="90">
        <v>40906408</v>
      </c>
      <c r="J35363" s="91">
        <v>1</v>
      </c>
      <c r="K35363" s="90" t="s">
        <v>86</v>
      </c>
      <c r="L35363" s="91" t="s">
        <v>77</v>
      </c>
      <c r="M35363" s="90">
        <v>2017</v>
      </c>
      <c r="N35363" s="91">
        <v>123</v>
      </c>
      <c r="O35363" s="92">
        <v>5269199.6431127824</v>
      </c>
      <c r="P35363" s="93">
        <v>6505184.7445836812</v>
      </c>
    </row>
    <row r="35364" spans="1:16" x14ac:dyDescent="0.2">
      <c r="A35364" s="87">
        <v>43986</v>
      </c>
      <c r="B35364" s="88">
        <v>44290</v>
      </c>
      <c r="C35364" s="87" t="s">
        <v>73</v>
      </c>
      <c r="D35364" s="89">
        <v>2396375</v>
      </c>
      <c r="E35364" s="90">
        <v>0</v>
      </c>
      <c r="F35364" s="91">
        <v>23</v>
      </c>
      <c r="G35364" s="90" t="s">
        <v>78</v>
      </c>
      <c r="H35364" s="91" t="s">
        <v>75</v>
      </c>
      <c r="I35364" s="90">
        <v>119566569</v>
      </c>
      <c r="J35364" s="91">
        <v>10</v>
      </c>
      <c r="K35364" s="90" t="s">
        <v>76</v>
      </c>
      <c r="L35364" s="91" t="s">
        <v>87</v>
      </c>
      <c r="M35364" s="90">
        <v>2006</v>
      </c>
      <c r="N35364" s="91">
        <v>304</v>
      </c>
      <c r="O35364" s="92">
        <v>4989666.3133179499</v>
      </c>
      <c r="P35364" s="93">
        <v>6160081.868293765</v>
      </c>
    </row>
    <row r="35365" spans="1:16" x14ac:dyDescent="0.2">
      <c r="A35365" s="87">
        <v>45526</v>
      </c>
      <c r="B35365" s="88">
        <v>45648</v>
      </c>
      <c r="C35365" s="87" t="s">
        <v>73</v>
      </c>
      <c r="D35365" s="89">
        <v>2445595</v>
      </c>
      <c r="E35365" s="90">
        <v>0</v>
      </c>
      <c r="F35365" s="91">
        <v>24</v>
      </c>
      <c r="G35365" s="90" t="s">
        <v>78</v>
      </c>
      <c r="H35365" s="91" t="s">
        <v>81</v>
      </c>
      <c r="I35365" s="90">
        <v>28463527</v>
      </c>
      <c r="J35365" s="91">
        <v>17</v>
      </c>
      <c r="K35365" s="90" t="s">
        <v>76</v>
      </c>
      <c r="L35365" s="91" t="s">
        <v>80</v>
      </c>
      <c r="M35365" s="90">
        <v>2007</v>
      </c>
      <c r="N35365" s="91">
        <v>122</v>
      </c>
      <c r="O35365" s="92">
        <v>5225381.7750932854</v>
      </c>
      <c r="P35365" s="93">
        <v>6451088.6112262774</v>
      </c>
    </row>
    <row r="35366" spans="1:16" x14ac:dyDescent="0.2">
      <c r="A35366" s="87">
        <v>43973</v>
      </c>
      <c r="B35366" s="88">
        <v>44034</v>
      </c>
      <c r="C35366" s="87" t="s">
        <v>73</v>
      </c>
      <c r="D35366" s="89">
        <v>2012436</v>
      </c>
      <c r="E35366" s="90">
        <v>0</v>
      </c>
      <c r="F35366" s="91">
        <v>70</v>
      </c>
      <c r="G35366" s="90" t="s">
        <v>78</v>
      </c>
      <c r="H35366" s="91" t="s">
        <v>75</v>
      </c>
      <c r="I35366" s="90">
        <v>83816583</v>
      </c>
      <c r="J35366" s="91">
        <v>7</v>
      </c>
      <c r="K35366" s="90" t="s">
        <v>86</v>
      </c>
      <c r="L35366" s="91" t="s">
        <v>87</v>
      </c>
      <c r="M35366" s="90">
        <v>2010</v>
      </c>
      <c r="N35366" s="91">
        <v>61</v>
      </c>
      <c r="O35366" s="92">
        <v>5112109.6491589546</v>
      </c>
      <c r="P35366" s="93">
        <v>6311246.4804431545</v>
      </c>
    </row>
    <row r="35367" spans="1:16" x14ac:dyDescent="0.2">
      <c r="A35367" s="87">
        <v>45071</v>
      </c>
      <c r="B35367" s="88">
        <v>45285</v>
      </c>
      <c r="C35367" s="87" t="s">
        <v>73</v>
      </c>
      <c r="D35367" s="89">
        <v>1481615</v>
      </c>
      <c r="E35367" s="90">
        <v>0</v>
      </c>
      <c r="F35367" s="91">
        <v>70</v>
      </c>
      <c r="G35367" s="90" t="s">
        <v>78</v>
      </c>
      <c r="H35367" s="91" t="s">
        <v>75</v>
      </c>
      <c r="I35367" s="90">
        <v>102214460</v>
      </c>
      <c r="J35367" s="91">
        <v>6</v>
      </c>
      <c r="K35367" s="90" t="s">
        <v>86</v>
      </c>
      <c r="L35367" s="91" t="s">
        <v>85</v>
      </c>
      <c r="M35367" s="90">
        <v>2015</v>
      </c>
      <c r="N35367" s="91">
        <v>214</v>
      </c>
      <c r="O35367" s="92">
        <v>5061771.6385982223</v>
      </c>
      <c r="P35367" s="93">
        <v>6249100.788392867</v>
      </c>
    </row>
    <row r="35368" spans="1:16" x14ac:dyDescent="0.2">
      <c r="A35368" s="87">
        <v>44090</v>
      </c>
      <c r="B35368" s="88">
        <v>45032</v>
      </c>
      <c r="C35368" s="87" t="s">
        <v>73</v>
      </c>
      <c r="D35368" s="89">
        <v>1253189</v>
      </c>
      <c r="E35368" s="90">
        <v>0</v>
      </c>
      <c r="F35368" s="91">
        <v>67</v>
      </c>
      <c r="G35368" s="90" t="s">
        <v>78</v>
      </c>
      <c r="H35368" s="91" t="s">
        <v>75</v>
      </c>
      <c r="I35368" s="90">
        <v>30412183</v>
      </c>
      <c r="J35368" s="91">
        <v>11</v>
      </c>
      <c r="K35368" s="90" t="s">
        <v>79</v>
      </c>
      <c r="L35368" s="91" t="s">
        <v>77</v>
      </c>
      <c r="M35368" s="90">
        <v>2006</v>
      </c>
      <c r="N35368" s="91">
        <v>942</v>
      </c>
      <c r="O35368" s="92">
        <v>5245283.8459807308</v>
      </c>
      <c r="P35368" s="93">
        <v>6475659.0691120131</v>
      </c>
    </row>
    <row r="35369" spans="1:16" x14ac:dyDescent="0.2">
      <c r="A35369" s="87">
        <v>44405</v>
      </c>
      <c r="B35369" s="88">
        <v>44405</v>
      </c>
      <c r="C35369" s="87" t="s">
        <v>73</v>
      </c>
      <c r="D35369" s="89">
        <v>1496503</v>
      </c>
      <c r="E35369" s="90">
        <v>0</v>
      </c>
      <c r="F35369" s="91">
        <v>29</v>
      </c>
      <c r="G35369" s="90" t="s">
        <v>74</v>
      </c>
      <c r="H35369" s="91" t="s">
        <v>75</v>
      </c>
      <c r="I35369" s="90">
        <v>51217501</v>
      </c>
      <c r="J35369" s="91">
        <v>7</v>
      </c>
      <c r="K35369" s="90" t="s">
        <v>76</v>
      </c>
      <c r="L35369" s="91" t="s">
        <v>87</v>
      </c>
      <c r="M35369" s="90">
        <v>2003</v>
      </c>
      <c r="N35369" s="91">
        <v>0</v>
      </c>
      <c r="O35369" s="92">
        <v>5209065.4479545532</v>
      </c>
      <c r="P35369" s="93">
        <v>6430944.997474757</v>
      </c>
    </row>
    <row r="35370" spans="1:16" x14ac:dyDescent="0.2">
      <c r="A35370" s="87">
        <v>44689</v>
      </c>
      <c r="B35370" s="88">
        <v>45420</v>
      </c>
      <c r="C35370" s="87" t="s">
        <v>73</v>
      </c>
      <c r="D35370" s="89">
        <v>831595</v>
      </c>
      <c r="E35370" s="90">
        <v>0</v>
      </c>
      <c r="F35370" s="91">
        <v>44</v>
      </c>
      <c r="G35370" s="90" t="s">
        <v>74</v>
      </c>
      <c r="H35370" s="91" t="s">
        <v>81</v>
      </c>
      <c r="I35370" s="90">
        <v>52363631</v>
      </c>
      <c r="J35370" s="91">
        <v>18</v>
      </c>
      <c r="K35370" s="90" t="s">
        <v>76</v>
      </c>
      <c r="L35370" s="91" t="s">
        <v>85</v>
      </c>
      <c r="M35370" s="90">
        <v>2016</v>
      </c>
      <c r="N35370" s="91">
        <v>731</v>
      </c>
      <c r="O35370" s="92">
        <v>5146099.1477756966</v>
      </c>
      <c r="P35370" s="93">
        <v>6353208.8244144386</v>
      </c>
    </row>
    <row r="35371" spans="1:16" x14ac:dyDescent="0.2">
      <c r="A35371" s="87">
        <v>43111</v>
      </c>
      <c r="B35371" s="88">
        <v>43170</v>
      </c>
      <c r="C35371" s="87" t="s">
        <v>73</v>
      </c>
      <c r="D35371" s="89">
        <v>799414</v>
      </c>
      <c r="E35371" s="90">
        <v>0</v>
      </c>
      <c r="F35371" s="91">
        <v>65</v>
      </c>
      <c r="G35371" s="90" t="s">
        <v>78</v>
      </c>
      <c r="H35371" s="91" t="s">
        <v>75</v>
      </c>
      <c r="I35371" s="90">
        <v>119573021</v>
      </c>
      <c r="J35371" s="91">
        <v>4</v>
      </c>
      <c r="K35371" s="90" t="s">
        <v>83</v>
      </c>
      <c r="L35371" s="91" t="s">
        <v>80</v>
      </c>
      <c r="M35371" s="90">
        <v>2009</v>
      </c>
      <c r="N35371" s="91">
        <v>59</v>
      </c>
      <c r="O35371" s="92">
        <v>5021279.9990876215</v>
      </c>
      <c r="P35371" s="93">
        <v>6199111.1099847164</v>
      </c>
    </row>
    <row r="35372" spans="1:16" x14ac:dyDescent="0.2">
      <c r="A35372" s="87">
        <v>45088</v>
      </c>
      <c r="B35372" s="88">
        <v>45302</v>
      </c>
      <c r="C35372" s="87" t="s">
        <v>73</v>
      </c>
      <c r="D35372" s="89">
        <v>2234763</v>
      </c>
      <c r="E35372" s="90">
        <v>0</v>
      </c>
      <c r="F35372" s="91">
        <v>25</v>
      </c>
      <c r="G35372" s="90" t="s">
        <v>74</v>
      </c>
      <c r="H35372" s="91" t="s">
        <v>75</v>
      </c>
      <c r="I35372" s="90">
        <v>101820751</v>
      </c>
      <c r="J35372" s="91">
        <v>11</v>
      </c>
      <c r="K35372" s="90" t="s">
        <v>86</v>
      </c>
      <c r="L35372" s="91" t="s">
        <v>77</v>
      </c>
      <c r="M35372" s="90">
        <v>2018</v>
      </c>
      <c r="N35372" s="91">
        <v>214</v>
      </c>
      <c r="O35372" s="92">
        <v>5037719.5061513297</v>
      </c>
      <c r="P35372" s="93">
        <v>6219406.7977176895</v>
      </c>
    </row>
    <row r="35373" spans="1:16" x14ac:dyDescent="0.2">
      <c r="A35373" s="87">
        <v>44073</v>
      </c>
      <c r="B35373" s="88">
        <v>44073</v>
      </c>
      <c r="C35373" s="87" t="s">
        <v>73</v>
      </c>
      <c r="D35373" s="89">
        <v>1738928</v>
      </c>
      <c r="E35373" s="90">
        <v>0</v>
      </c>
      <c r="F35373" s="91">
        <v>64</v>
      </c>
      <c r="G35373" s="90" t="s">
        <v>78</v>
      </c>
      <c r="H35373" s="91" t="s">
        <v>75</v>
      </c>
      <c r="I35373" s="90">
        <v>38964582</v>
      </c>
      <c r="J35373" s="91">
        <v>15</v>
      </c>
      <c r="K35373" s="90" t="s">
        <v>86</v>
      </c>
      <c r="L35373" s="91" t="s">
        <v>85</v>
      </c>
      <c r="M35373" s="90">
        <v>2018</v>
      </c>
      <c r="N35373" s="91">
        <v>0</v>
      </c>
      <c r="O35373" s="92">
        <v>5205029.3567178994</v>
      </c>
      <c r="P35373" s="93">
        <v>6425962.1687875288</v>
      </c>
    </row>
    <row r="35374" spans="1:16" x14ac:dyDescent="0.2">
      <c r="A35374" s="87">
        <v>43109</v>
      </c>
      <c r="B35374" s="88">
        <v>43321</v>
      </c>
      <c r="C35374" s="87" t="s">
        <v>73</v>
      </c>
      <c r="D35374" s="89">
        <v>798176</v>
      </c>
      <c r="E35374" s="90">
        <v>0</v>
      </c>
      <c r="F35374" s="91">
        <v>69</v>
      </c>
      <c r="G35374" s="90" t="s">
        <v>74</v>
      </c>
      <c r="H35374" s="91" t="s">
        <v>75</v>
      </c>
      <c r="I35374" s="90">
        <v>76407573</v>
      </c>
      <c r="J35374" s="91">
        <v>9</v>
      </c>
      <c r="K35374" s="90" t="s">
        <v>79</v>
      </c>
      <c r="L35374" s="91" t="s">
        <v>77</v>
      </c>
      <c r="M35374" s="90">
        <v>2011</v>
      </c>
      <c r="N35374" s="91">
        <v>212</v>
      </c>
      <c r="O35374" s="92">
        <v>5123135.9315573862</v>
      </c>
      <c r="P35374" s="93">
        <v>6324859.1747622043</v>
      </c>
    </row>
    <row r="35375" spans="1:16" x14ac:dyDescent="0.2">
      <c r="A35375" s="87">
        <v>43128</v>
      </c>
      <c r="B35375" s="88">
        <v>43340</v>
      </c>
      <c r="C35375" s="87" t="s">
        <v>73</v>
      </c>
      <c r="D35375" s="89">
        <v>928462</v>
      </c>
      <c r="E35375" s="90">
        <v>0</v>
      </c>
      <c r="F35375" s="91">
        <v>49</v>
      </c>
      <c r="G35375" s="90" t="s">
        <v>74</v>
      </c>
      <c r="H35375" s="91" t="s">
        <v>75</v>
      </c>
      <c r="I35375" s="90">
        <v>90351861</v>
      </c>
      <c r="J35375" s="91">
        <v>12</v>
      </c>
      <c r="K35375" s="90" t="s">
        <v>83</v>
      </c>
      <c r="L35375" s="91" t="s">
        <v>87</v>
      </c>
      <c r="M35375" s="90">
        <v>2019</v>
      </c>
      <c r="N35375" s="91">
        <v>212</v>
      </c>
      <c r="O35375" s="92">
        <v>5066677.521426633</v>
      </c>
      <c r="P35375" s="93">
        <v>6255157.4338600403</v>
      </c>
    </row>
    <row r="35376" spans="1:16" x14ac:dyDescent="0.2">
      <c r="A35376" s="87">
        <v>43786</v>
      </c>
      <c r="B35376" s="88">
        <v>44121</v>
      </c>
      <c r="C35376" s="87" t="s">
        <v>73</v>
      </c>
      <c r="D35376" s="89">
        <v>2445244</v>
      </c>
      <c r="E35376" s="90">
        <v>0</v>
      </c>
      <c r="F35376" s="91">
        <v>28</v>
      </c>
      <c r="G35376" s="90" t="s">
        <v>74</v>
      </c>
      <c r="H35376" s="91" t="s">
        <v>75</v>
      </c>
      <c r="I35376" s="90">
        <v>103017483</v>
      </c>
      <c r="J35376" s="91">
        <v>10</v>
      </c>
      <c r="K35376" s="90" t="s">
        <v>84</v>
      </c>
      <c r="L35376" s="91" t="s">
        <v>82</v>
      </c>
      <c r="M35376" s="90">
        <v>2023</v>
      </c>
      <c r="N35376" s="91">
        <v>335</v>
      </c>
      <c r="O35376" s="92">
        <v>5038539.8885464687</v>
      </c>
      <c r="P35376" s="93">
        <v>6220419.615489467</v>
      </c>
    </row>
    <row r="35377" spans="1:16" x14ac:dyDescent="0.2">
      <c r="A35377" s="87">
        <v>43682</v>
      </c>
      <c r="B35377" s="88">
        <v>44444</v>
      </c>
      <c r="C35377" s="87" t="s">
        <v>73</v>
      </c>
      <c r="D35377" s="89">
        <v>2759876</v>
      </c>
      <c r="E35377" s="90">
        <v>0</v>
      </c>
      <c r="F35377" s="91">
        <v>60</v>
      </c>
      <c r="G35377" s="90" t="s">
        <v>78</v>
      </c>
      <c r="H35377" s="91" t="s">
        <v>81</v>
      </c>
      <c r="I35377" s="90">
        <v>55833669</v>
      </c>
      <c r="J35377" s="91">
        <v>16</v>
      </c>
      <c r="K35377" s="90" t="s">
        <v>84</v>
      </c>
      <c r="L35377" s="91" t="s">
        <v>80</v>
      </c>
      <c r="M35377" s="90">
        <v>2015</v>
      </c>
      <c r="N35377" s="91">
        <v>762</v>
      </c>
      <c r="O35377" s="92">
        <v>5145729.1517749801</v>
      </c>
      <c r="P35377" s="93">
        <v>6352752.0392283704</v>
      </c>
    </row>
    <row r="35378" spans="1:16" x14ac:dyDescent="0.2">
      <c r="A35378" s="87">
        <v>44342</v>
      </c>
      <c r="B35378" s="88">
        <v>44465</v>
      </c>
      <c r="C35378" s="87" t="s">
        <v>73</v>
      </c>
      <c r="D35378" s="89">
        <v>31567648</v>
      </c>
      <c r="E35378" s="90">
        <v>0</v>
      </c>
      <c r="F35378" s="91">
        <v>60</v>
      </c>
      <c r="G35378" s="90" t="s">
        <v>74</v>
      </c>
      <c r="H35378" s="91" t="s">
        <v>75</v>
      </c>
      <c r="I35378" s="90">
        <v>97113275</v>
      </c>
      <c r="J35378" s="91">
        <v>11</v>
      </c>
      <c r="K35378" s="90" t="s">
        <v>84</v>
      </c>
      <c r="L35378" s="91" t="s">
        <v>82</v>
      </c>
      <c r="M35378" s="90">
        <v>2005</v>
      </c>
      <c r="N35378" s="91">
        <v>123</v>
      </c>
      <c r="O35378" s="92">
        <v>5052180.0367816808</v>
      </c>
      <c r="P35378" s="93">
        <v>6237259.3046687413</v>
      </c>
    </row>
    <row r="35379" spans="1:16" x14ac:dyDescent="0.2">
      <c r="A35379" s="87">
        <v>44762</v>
      </c>
      <c r="B35379" s="88">
        <v>44793</v>
      </c>
      <c r="C35379" s="87" t="s">
        <v>73</v>
      </c>
      <c r="D35379" s="89">
        <v>2652901</v>
      </c>
      <c r="E35379" s="90">
        <v>0</v>
      </c>
      <c r="F35379" s="91">
        <v>48</v>
      </c>
      <c r="G35379" s="90" t="s">
        <v>74</v>
      </c>
      <c r="H35379" s="91" t="s">
        <v>75</v>
      </c>
      <c r="I35379" s="90">
        <v>87202851</v>
      </c>
      <c r="J35379" s="91">
        <v>3</v>
      </c>
      <c r="K35379" s="90" t="s">
        <v>76</v>
      </c>
      <c r="L35379" s="91" t="s">
        <v>80</v>
      </c>
      <c r="M35379" s="90">
        <v>2007</v>
      </c>
      <c r="N35379" s="91">
        <v>31</v>
      </c>
      <c r="O35379" s="92">
        <v>5122416.6260023983</v>
      </c>
      <c r="P35379" s="93">
        <v>6323971.1432128372</v>
      </c>
    </row>
    <row r="35380" spans="1:16" x14ac:dyDescent="0.2">
      <c r="A35380" s="87">
        <v>45151</v>
      </c>
      <c r="B35380" s="88">
        <v>45273</v>
      </c>
      <c r="C35380" s="87" t="s">
        <v>73</v>
      </c>
      <c r="D35380" s="89">
        <v>629195</v>
      </c>
      <c r="E35380" s="90">
        <v>0</v>
      </c>
      <c r="F35380" s="91">
        <v>67</v>
      </c>
      <c r="G35380" s="90" t="s">
        <v>74</v>
      </c>
      <c r="H35380" s="91" t="s">
        <v>75</v>
      </c>
      <c r="I35380" s="90">
        <v>35602517</v>
      </c>
      <c r="J35380" s="91">
        <v>9</v>
      </c>
      <c r="K35380" s="90" t="s">
        <v>84</v>
      </c>
      <c r="L35380" s="91" t="s">
        <v>85</v>
      </c>
      <c r="M35380" s="90">
        <v>2015</v>
      </c>
      <c r="N35380" s="91">
        <v>122</v>
      </c>
      <c r="O35380" s="92">
        <v>5244574.1414392972</v>
      </c>
      <c r="P35380" s="93">
        <v>6474782.8906657984</v>
      </c>
    </row>
    <row r="35381" spans="1:16" x14ac:dyDescent="0.2">
      <c r="A35381" s="87">
        <v>44311</v>
      </c>
      <c r="B35381" s="88">
        <v>44402</v>
      </c>
      <c r="C35381" s="87" t="s">
        <v>73</v>
      </c>
      <c r="D35381" s="89">
        <v>39055858</v>
      </c>
      <c r="E35381" s="90">
        <v>0</v>
      </c>
      <c r="F35381" s="91">
        <v>35</v>
      </c>
      <c r="G35381" s="90" t="s">
        <v>78</v>
      </c>
      <c r="H35381" s="91" t="s">
        <v>75</v>
      </c>
      <c r="I35381" s="90">
        <v>75270206</v>
      </c>
      <c r="J35381" s="91">
        <v>17</v>
      </c>
      <c r="K35381" s="90" t="s">
        <v>86</v>
      </c>
      <c r="L35381" s="91" t="s">
        <v>85</v>
      </c>
      <c r="M35381" s="90">
        <v>2008</v>
      </c>
      <c r="N35381" s="91">
        <v>91</v>
      </c>
      <c r="O35381" s="92">
        <v>5086833.0394049706</v>
      </c>
      <c r="P35381" s="93">
        <v>6280040.7893888522</v>
      </c>
    </row>
    <row r="35382" spans="1:16" x14ac:dyDescent="0.2">
      <c r="A35382" s="87">
        <v>43143</v>
      </c>
      <c r="B35382" s="88">
        <v>43293</v>
      </c>
      <c r="C35382" s="87" t="s">
        <v>73</v>
      </c>
      <c r="D35382" s="89">
        <v>2087021</v>
      </c>
      <c r="E35382" s="90">
        <v>0</v>
      </c>
      <c r="F35382" s="91">
        <v>55</v>
      </c>
      <c r="G35382" s="90" t="s">
        <v>78</v>
      </c>
      <c r="H35382" s="91" t="s">
        <v>75</v>
      </c>
      <c r="I35382" s="90">
        <v>99235631</v>
      </c>
      <c r="J35382" s="91">
        <v>6</v>
      </c>
      <c r="K35382" s="90" t="s">
        <v>86</v>
      </c>
      <c r="L35382" s="91" t="s">
        <v>85</v>
      </c>
      <c r="M35382" s="90">
        <v>2000</v>
      </c>
      <c r="N35382" s="91">
        <v>150</v>
      </c>
      <c r="O35382" s="92">
        <v>5070957.9528502682</v>
      </c>
      <c r="P35382" s="93">
        <v>6260441.9170990959</v>
      </c>
    </row>
    <row r="35383" spans="1:16" x14ac:dyDescent="0.2">
      <c r="A35383" s="87">
        <v>44735</v>
      </c>
      <c r="B35383" s="88">
        <v>44796</v>
      </c>
      <c r="C35383" s="87" t="s">
        <v>73</v>
      </c>
      <c r="D35383" s="89">
        <v>1936902</v>
      </c>
      <c r="E35383" s="90">
        <v>0</v>
      </c>
      <c r="F35383" s="91">
        <v>68</v>
      </c>
      <c r="G35383" s="90" t="s">
        <v>74</v>
      </c>
      <c r="H35383" s="91" t="s">
        <v>75</v>
      </c>
      <c r="I35383" s="90">
        <v>83983118</v>
      </c>
      <c r="J35383" s="91">
        <v>15</v>
      </c>
      <c r="K35383" s="90" t="s">
        <v>86</v>
      </c>
      <c r="L35383" s="91" t="s">
        <v>85</v>
      </c>
      <c r="M35383" s="90">
        <v>2005</v>
      </c>
      <c r="N35383" s="91">
        <v>61</v>
      </c>
      <c r="O35383" s="92">
        <v>5071265.7216124842</v>
      </c>
      <c r="P35383" s="93">
        <v>6260821.8785339314</v>
      </c>
    </row>
    <row r="35384" spans="1:16" x14ac:dyDescent="0.2">
      <c r="A35384" s="87">
        <v>44535</v>
      </c>
      <c r="B35384" s="88">
        <v>44656</v>
      </c>
      <c r="C35384" s="87" t="s">
        <v>73</v>
      </c>
      <c r="D35384" s="89">
        <v>35889490</v>
      </c>
      <c r="E35384" s="90">
        <v>0</v>
      </c>
      <c r="F35384" s="91">
        <v>33</v>
      </c>
      <c r="G35384" s="90" t="s">
        <v>78</v>
      </c>
      <c r="H35384" s="91" t="s">
        <v>75</v>
      </c>
      <c r="I35384" s="90">
        <v>31234973</v>
      </c>
      <c r="J35384" s="91">
        <v>0</v>
      </c>
      <c r="K35384" s="90" t="s">
        <v>83</v>
      </c>
      <c r="L35384" s="91" t="s">
        <v>87</v>
      </c>
      <c r="M35384" s="90">
        <v>2023</v>
      </c>
      <c r="N35384" s="91">
        <v>121</v>
      </c>
      <c r="O35384" s="92">
        <v>5302918.0884493794</v>
      </c>
      <c r="P35384" s="93">
        <v>6546812.4548757765</v>
      </c>
    </row>
    <row r="35385" spans="1:16" x14ac:dyDescent="0.2">
      <c r="A35385" s="87">
        <v>43142</v>
      </c>
      <c r="B35385" s="88">
        <v>43780</v>
      </c>
      <c r="C35385" s="87" t="s">
        <v>73</v>
      </c>
      <c r="D35385" s="89">
        <v>35256162</v>
      </c>
      <c r="E35385" s="90">
        <v>0</v>
      </c>
      <c r="F35385" s="91">
        <v>73</v>
      </c>
      <c r="G35385" s="90" t="s">
        <v>74</v>
      </c>
      <c r="H35385" s="91" t="s">
        <v>75</v>
      </c>
      <c r="I35385" s="90">
        <v>109704136</v>
      </c>
      <c r="J35385" s="91">
        <v>9</v>
      </c>
      <c r="K35385" s="90" t="s">
        <v>79</v>
      </c>
      <c r="L35385" s="91" t="s">
        <v>85</v>
      </c>
      <c r="M35385" s="90">
        <v>2000</v>
      </c>
      <c r="N35385" s="91">
        <v>638</v>
      </c>
      <c r="O35385" s="92">
        <v>5022071.9190221503</v>
      </c>
      <c r="P35385" s="93">
        <v>6200088.7889162349</v>
      </c>
    </row>
    <row r="35386" spans="1:16" x14ac:dyDescent="0.2">
      <c r="A35386" s="87">
        <v>43830</v>
      </c>
      <c r="B35386" s="88">
        <v>44074</v>
      </c>
      <c r="C35386" s="87" t="s">
        <v>73</v>
      </c>
      <c r="D35386" s="89">
        <v>618726</v>
      </c>
      <c r="E35386" s="90">
        <v>0</v>
      </c>
      <c r="F35386" s="91">
        <v>63</v>
      </c>
      <c r="G35386" s="90" t="s">
        <v>78</v>
      </c>
      <c r="H35386" s="91" t="s">
        <v>75</v>
      </c>
      <c r="I35386" s="90">
        <v>31678638</v>
      </c>
      <c r="J35386" s="91">
        <v>1</v>
      </c>
      <c r="K35386" s="90" t="s">
        <v>86</v>
      </c>
      <c r="L35386" s="91" t="s">
        <v>87</v>
      </c>
      <c r="M35386" s="90">
        <v>2010</v>
      </c>
      <c r="N35386" s="91">
        <v>244</v>
      </c>
      <c r="O35386" s="92">
        <v>5295871.5788400564</v>
      </c>
      <c r="P35386" s="93">
        <v>6538113.060296366</v>
      </c>
    </row>
    <row r="35387" spans="1:16" x14ac:dyDescent="0.2">
      <c r="A35387" s="87">
        <v>45082</v>
      </c>
      <c r="B35387" s="88">
        <v>45143</v>
      </c>
      <c r="C35387" s="87" t="s">
        <v>73</v>
      </c>
      <c r="D35387" s="89">
        <v>1501508</v>
      </c>
      <c r="E35387" s="90">
        <v>0</v>
      </c>
      <c r="F35387" s="91">
        <v>53</v>
      </c>
      <c r="G35387" s="90" t="s">
        <v>78</v>
      </c>
      <c r="H35387" s="91" t="s">
        <v>75</v>
      </c>
      <c r="I35387" s="90">
        <v>30480433</v>
      </c>
      <c r="J35387" s="91">
        <v>8</v>
      </c>
      <c r="K35387" s="90" t="s">
        <v>79</v>
      </c>
      <c r="L35387" s="91" t="s">
        <v>87</v>
      </c>
      <c r="M35387" s="90">
        <v>2012</v>
      </c>
      <c r="N35387" s="91">
        <v>61</v>
      </c>
      <c r="O35387" s="92">
        <v>5265139.4919205979</v>
      </c>
      <c r="P35387" s="93">
        <v>6500172.2122476511</v>
      </c>
    </row>
    <row r="35388" spans="1:16" x14ac:dyDescent="0.2">
      <c r="A35388" s="87">
        <v>43748</v>
      </c>
      <c r="B35388" s="88">
        <v>43748</v>
      </c>
      <c r="C35388" s="87" t="s">
        <v>73</v>
      </c>
      <c r="D35388" s="89">
        <v>1799816</v>
      </c>
      <c r="E35388" s="90">
        <v>0</v>
      </c>
      <c r="F35388" s="91">
        <v>65</v>
      </c>
      <c r="G35388" s="90" t="s">
        <v>74</v>
      </c>
      <c r="H35388" s="91" t="s">
        <v>75</v>
      </c>
      <c r="I35388" s="90">
        <v>37386860</v>
      </c>
      <c r="J35388" s="91">
        <v>7</v>
      </c>
      <c r="K35388" s="90" t="s">
        <v>76</v>
      </c>
      <c r="L35388" s="91" t="s">
        <v>87</v>
      </c>
      <c r="M35388" s="90">
        <v>2016</v>
      </c>
      <c r="N35388" s="91">
        <v>0</v>
      </c>
      <c r="O35388" s="92">
        <v>5250055.6533200899</v>
      </c>
      <c r="P35388" s="93">
        <v>6481550.1892840611</v>
      </c>
    </row>
    <row r="35389" spans="1:16" x14ac:dyDescent="0.2">
      <c r="A35389" s="87">
        <v>45083</v>
      </c>
      <c r="B35389" s="88">
        <v>45144</v>
      </c>
      <c r="C35389" s="87" t="s">
        <v>73</v>
      </c>
      <c r="D35389" s="89">
        <v>1818299</v>
      </c>
      <c r="E35389" s="90">
        <v>0</v>
      </c>
      <c r="F35389" s="91">
        <v>52</v>
      </c>
      <c r="G35389" s="90" t="s">
        <v>78</v>
      </c>
      <c r="H35389" s="91" t="s">
        <v>75</v>
      </c>
      <c r="I35389" s="90">
        <v>58561270</v>
      </c>
      <c r="J35389" s="91">
        <v>12</v>
      </c>
      <c r="K35389" s="90" t="s">
        <v>79</v>
      </c>
      <c r="L35389" s="91" t="s">
        <v>85</v>
      </c>
      <c r="M35389" s="90">
        <v>2022</v>
      </c>
      <c r="N35389" s="91">
        <v>61</v>
      </c>
      <c r="O35389" s="92">
        <v>5161740.454016027</v>
      </c>
      <c r="P35389" s="93">
        <v>6372519.0790321305</v>
      </c>
    </row>
    <row r="35390" spans="1:16" x14ac:dyDescent="0.2">
      <c r="A35390" s="87">
        <v>45029</v>
      </c>
      <c r="B35390" s="88">
        <v>45182</v>
      </c>
      <c r="C35390" s="87" t="s">
        <v>73</v>
      </c>
      <c r="D35390" s="89">
        <v>2029027</v>
      </c>
      <c r="E35390" s="90">
        <v>0</v>
      </c>
      <c r="F35390" s="91">
        <v>44</v>
      </c>
      <c r="G35390" s="90" t="s">
        <v>74</v>
      </c>
      <c r="H35390" s="91" t="s">
        <v>75</v>
      </c>
      <c r="I35390" s="90">
        <v>67485547</v>
      </c>
      <c r="J35390" s="91">
        <v>14</v>
      </c>
      <c r="K35390" s="90" t="s">
        <v>86</v>
      </c>
      <c r="L35390" s="91" t="s">
        <v>87</v>
      </c>
      <c r="M35390" s="90">
        <v>2019</v>
      </c>
      <c r="N35390" s="91">
        <v>153</v>
      </c>
      <c r="O35390" s="92">
        <v>5124689.3053223696</v>
      </c>
      <c r="P35390" s="93">
        <v>6326776.9201510744</v>
      </c>
    </row>
    <row r="35391" spans="1:16" x14ac:dyDescent="0.2">
      <c r="A35391" s="87">
        <v>44260</v>
      </c>
      <c r="B35391" s="88">
        <v>44382</v>
      </c>
      <c r="C35391" s="87" t="s">
        <v>73</v>
      </c>
      <c r="D35391" s="89">
        <v>2354163</v>
      </c>
      <c r="E35391" s="90">
        <v>0</v>
      </c>
      <c r="F35391" s="91">
        <v>70</v>
      </c>
      <c r="G35391" s="90" t="s">
        <v>78</v>
      </c>
      <c r="H35391" s="91" t="s">
        <v>75</v>
      </c>
      <c r="I35391" s="90">
        <v>57421973</v>
      </c>
      <c r="J35391" s="91">
        <v>2</v>
      </c>
      <c r="K35391" s="90" t="s">
        <v>86</v>
      </c>
      <c r="L35391" s="91" t="s">
        <v>77</v>
      </c>
      <c r="M35391" s="90">
        <v>2019</v>
      </c>
      <c r="N35391" s="91">
        <v>122</v>
      </c>
      <c r="O35391" s="92">
        <v>5215213.8600384621</v>
      </c>
      <c r="P35391" s="93">
        <v>6438535.6296771131</v>
      </c>
    </row>
    <row r="35392" spans="1:16" x14ac:dyDescent="0.2">
      <c r="A35392" s="87">
        <v>44643</v>
      </c>
      <c r="B35392" s="88">
        <v>45130</v>
      </c>
      <c r="C35392" s="87" t="s">
        <v>73</v>
      </c>
      <c r="D35392" s="89">
        <v>2734791</v>
      </c>
      <c r="E35392" s="90">
        <v>0</v>
      </c>
      <c r="F35392" s="91">
        <v>49</v>
      </c>
      <c r="G35392" s="90" t="s">
        <v>78</v>
      </c>
      <c r="H35392" s="91" t="s">
        <v>81</v>
      </c>
      <c r="I35392" s="90">
        <v>24975182</v>
      </c>
      <c r="J35392" s="91">
        <v>13</v>
      </c>
      <c r="K35392" s="90" t="s">
        <v>79</v>
      </c>
      <c r="L35392" s="91" t="s">
        <v>87</v>
      </c>
      <c r="M35392" s="90">
        <v>2005</v>
      </c>
      <c r="N35392" s="91">
        <v>487</v>
      </c>
      <c r="O35392" s="92">
        <v>5253854.3770151734</v>
      </c>
      <c r="P35392" s="93">
        <v>6486239.9716236703</v>
      </c>
    </row>
    <row r="35393" spans="1:16" x14ac:dyDescent="0.2">
      <c r="A35393" s="87">
        <v>43137</v>
      </c>
      <c r="B35393" s="88">
        <v>43349</v>
      </c>
      <c r="C35393" s="87" t="s">
        <v>73</v>
      </c>
      <c r="D35393" s="89">
        <v>1373961</v>
      </c>
      <c r="E35393" s="90">
        <v>0</v>
      </c>
      <c r="F35393" s="91">
        <v>49</v>
      </c>
      <c r="G35393" s="90" t="s">
        <v>74</v>
      </c>
      <c r="H35393" s="91" t="s">
        <v>75</v>
      </c>
      <c r="I35393" s="90">
        <v>90934862</v>
      </c>
      <c r="J35393" s="91">
        <v>16</v>
      </c>
      <c r="K35393" s="90" t="s">
        <v>83</v>
      </c>
      <c r="L35393" s="91" t="s">
        <v>85</v>
      </c>
      <c r="M35393" s="90">
        <v>2017</v>
      </c>
      <c r="N35393" s="91">
        <v>212</v>
      </c>
      <c r="O35393" s="92">
        <v>5044774.4853883423</v>
      </c>
      <c r="P35393" s="93">
        <v>6228116.6486275829</v>
      </c>
    </row>
    <row r="35394" spans="1:16" x14ac:dyDescent="0.2">
      <c r="A35394" s="87">
        <v>45120</v>
      </c>
      <c r="B35394" s="88">
        <v>45578</v>
      </c>
      <c r="C35394" s="87" t="s">
        <v>73</v>
      </c>
      <c r="D35394" s="89">
        <v>1877190</v>
      </c>
      <c r="E35394" s="90">
        <v>0</v>
      </c>
      <c r="F35394" s="91">
        <v>39</v>
      </c>
      <c r="G35394" s="90" t="s">
        <v>78</v>
      </c>
      <c r="H35394" s="91" t="s">
        <v>75</v>
      </c>
      <c r="I35394" s="90">
        <v>68125514</v>
      </c>
      <c r="J35394" s="91">
        <v>11</v>
      </c>
      <c r="K35394" s="90" t="s">
        <v>83</v>
      </c>
      <c r="L35394" s="91" t="s">
        <v>80</v>
      </c>
      <c r="M35394" s="90">
        <v>2017</v>
      </c>
      <c r="N35394" s="91">
        <v>458</v>
      </c>
      <c r="O35394" s="92">
        <v>5136218.4523723861</v>
      </c>
      <c r="P35394" s="93">
        <v>6341010.4350276366</v>
      </c>
    </row>
    <row r="35395" spans="1:16" x14ac:dyDescent="0.2">
      <c r="A35395" s="87">
        <v>43923</v>
      </c>
      <c r="B35395" s="88">
        <v>45018</v>
      </c>
      <c r="C35395" s="87" t="s">
        <v>73</v>
      </c>
      <c r="D35395" s="89">
        <v>1681658</v>
      </c>
      <c r="E35395" s="90">
        <v>0</v>
      </c>
      <c r="F35395" s="91">
        <v>73</v>
      </c>
      <c r="G35395" s="90" t="s">
        <v>78</v>
      </c>
      <c r="H35395" s="91" t="s">
        <v>75</v>
      </c>
      <c r="I35395" s="90">
        <v>119641425</v>
      </c>
      <c r="J35395" s="91">
        <v>4</v>
      </c>
      <c r="K35395" s="90" t="s">
        <v>83</v>
      </c>
      <c r="L35395" s="91" t="s">
        <v>85</v>
      </c>
      <c r="M35395" s="90">
        <v>2016</v>
      </c>
      <c r="N35395" s="91">
        <v>1095</v>
      </c>
      <c r="O35395" s="92">
        <v>5015283.9780002832</v>
      </c>
      <c r="P35395" s="93">
        <v>6191708.6148151644</v>
      </c>
    </row>
    <row r="35396" spans="1:16" x14ac:dyDescent="0.2">
      <c r="A35396" s="87">
        <v>43679</v>
      </c>
      <c r="B35396" s="88">
        <v>43771</v>
      </c>
      <c r="C35396" s="87" t="s">
        <v>73</v>
      </c>
      <c r="D35396" s="89">
        <v>1244923</v>
      </c>
      <c r="E35396" s="90">
        <v>0</v>
      </c>
      <c r="F35396" s="91">
        <v>43</v>
      </c>
      <c r="G35396" s="90" t="s">
        <v>74</v>
      </c>
      <c r="H35396" s="91" t="s">
        <v>75</v>
      </c>
      <c r="I35396" s="90">
        <v>25308051</v>
      </c>
      <c r="J35396" s="91">
        <v>10</v>
      </c>
      <c r="K35396" s="90" t="s">
        <v>79</v>
      </c>
      <c r="L35396" s="91" t="s">
        <v>87</v>
      </c>
      <c r="M35396" s="90">
        <v>2005</v>
      </c>
      <c r="N35396" s="91">
        <v>92</v>
      </c>
      <c r="O35396" s="92">
        <v>5270208.0633093379</v>
      </c>
      <c r="P35396" s="93">
        <v>6506429.7077893056</v>
      </c>
    </row>
    <row r="35397" spans="1:16" x14ac:dyDescent="0.2">
      <c r="A35397" s="87">
        <v>44121</v>
      </c>
      <c r="B35397" s="88">
        <v>44272</v>
      </c>
      <c r="C35397" s="87" t="s">
        <v>73</v>
      </c>
      <c r="D35397" s="89">
        <v>1321385</v>
      </c>
      <c r="E35397" s="90">
        <v>0</v>
      </c>
      <c r="F35397" s="91">
        <v>44</v>
      </c>
      <c r="G35397" s="90" t="s">
        <v>78</v>
      </c>
      <c r="H35397" s="91" t="s">
        <v>75</v>
      </c>
      <c r="I35397" s="90">
        <v>99759464</v>
      </c>
      <c r="J35397" s="91">
        <v>16</v>
      </c>
      <c r="K35397" s="90" t="s">
        <v>83</v>
      </c>
      <c r="L35397" s="91" t="s">
        <v>80</v>
      </c>
      <c r="M35397" s="90">
        <v>2009</v>
      </c>
      <c r="N35397" s="91">
        <v>151</v>
      </c>
      <c r="O35397" s="92">
        <v>5018961.9096626798</v>
      </c>
      <c r="P35397" s="93">
        <v>6196249.2711884929</v>
      </c>
    </row>
    <row r="35398" spans="1:16" x14ac:dyDescent="0.2">
      <c r="A35398" s="87">
        <v>44182</v>
      </c>
      <c r="B35398" s="88">
        <v>44425</v>
      </c>
      <c r="C35398" s="87" t="s">
        <v>73</v>
      </c>
      <c r="D35398" s="89">
        <v>2811873</v>
      </c>
      <c r="E35398" s="90">
        <v>0</v>
      </c>
      <c r="F35398" s="91">
        <v>70</v>
      </c>
      <c r="G35398" s="90" t="s">
        <v>74</v>
      </c>
      <c r="H35398" s="91" t="s">
        <v>81</v>
      </c>
      <c r="I35398" s="90">
        <v>106300157</v>
      </c>
      <c r="J35398" s="91">
        <v>1</v>
      </c>
      <c r="K35398" s="90" t="s">
        <v>83</v>
      </c>
      <c r="L35398" s="91" t="s">
        <v>77</v>
      </c>
      <c r="M35398" s="90">
        <v>2002</v>
      </c>
      <c r="N35398" s="91">
        <v>243</v>
      </c>
      <c r="O35398" s="92">
        <v>5074719.5694833752</v>
      </c>
      <c r="P35398" s="93">
        <v>6265085.8882510802</v>
      </c>
    </row>
    <row r="35399" spans="1:16" x14ac:dyDescent="0.2">
      <c r="A35399" s="87">
        <v>45303</v>
      </c>
      <c r="B35399" s="88">
        <v>45485</v>
      </c>
      <c r="C35399" s="87" t="s">
        <v>73</v>
      </c>
      <c r="D35399" s="89">
        <v>2323177</v>
      </c>
      <c r="E35399" s="90">
        <v>0</v>
      </c>
      <c r="F35399" s="91">
        <v>63</v>
      </c>
      <c r="G35399" s="90" t="s">
        <v>78</v>
      </c>
      <c r="H35399" s="91" t="s">
        <v>75</v>
      </c>
      <c r="I35399" s="90">
        <v>113872789</v>
      </c>
      <c r="J35399" s="91">
        <v>4</v>
      </c>
      <c r="K35399" s="90" t="s">
        <v>86</v>
      </c>
      <c r="L35399" s="91" t="s">
        <v>87</v>
      </c>
      <c r="M35399" s="90">
        <v>2002</v>
      </c>
      <c r="N35399" s="91">
        <v>182</v>
      </c>
      <c r="O35399" s="92">
        <v>5037486.1011366462</v>
      </c>
      <c r="P35399" s="93">
        <v>6219118.6433785753</v>
      </c>
    </row>
    <row r="35400" spans="1:16" x14ac:dyDescent="0.2">
      <c r="A35400" s="87">
        <v>44996</v>
      </c>
      <c r="B35400" s="88">
        <v>45118</v>
      </c>
      <c r="C35400" s="87" t="s">
        <v>73</v>
      </c>
      <c r="D35400" s="89">
        <v>2369211</v>
      </c>
      <c r="E35400" s="90">
        <v>0</v>
      </c>
      <c r="F35400" s="91">
        <v>68</v>
      </c>
      <c r="G35400" s="90" t="s">
        <v>78</v>
      </c>
      <c r="H35400" s="91" t="s">
        <v>75</v>
      </c>
      <c r="I35400" s="90">
        <v>21666851</v>
      </c>
      <c r="J35400" s="91">
        <v>18</v>
      </c>
      <c r="K35400" s="90" t="s">
        <v>86</v>
      </c>
      <c r="L35400" s="91" t="s">
        <v>85</v>
      </c>
      <c r="M35400" s="90">
        <v>2018</v>
      </c>
      <c r="N35400" s="91">
        <v>122</v>
      </c>
      <c r="O35400" s="92">
        <v>5240481.4527335819</v>
      </c>
      <c r="P35400" s="93">
        <v>6469730.1885599773</v>
      </c>
    </row>
    <row r="35401" spans="1:16" x14ac:dyDescent="0.2">
      <c r="A35401" s="87">
        <v>45123</v>
      </c>
      <c r="B35401" s="88">
        <v>45489</v>
      </c>
      <c r="C35401" s="87" t="s">
        <v>73</v>
      </c>
      <c r="D35401" s="89">
        <v>1831989</v>
      </c>
      <c r="E35401" s="90">
        <v>0</v>
      </c>
      <c r="F35401" s="91">
        <v>58</v>
      </c>
      <c r="G35401" s="90" t="s">
        <v>74</v>
      </c>
      <c r="H35401" s="91" t="s">
        <v>75</v>
      </c>
      <c r="I35401" s="90">
        <v>81244553</v>
      </c>
      <c r="J35401" s="91">
        <v>14</v>
      </c>
      <c r="K35401" s="90" t="s">
        <v>84</v>
      </c>
      <c r="L35401" s="91" t="s">
        <v>85</v>
      </c>
      <c r="M35401" s="90">
        <v>2002</v>
      </c>
      <c r="N35401" s="91">
        <v>366</v>
      </c>
      <c r="O35401" s="92">
        <v>5082720.3147604326</v>
      </c>
      <c r="P35401" s="93">
        <v>6274963.3515560888</v>
      </c>
    </row>
    <row r="35402" spans="1:16" x14ac:dyDescent="0.2">
      <c r="A35402" s="87">
        <v>43213</v>
      </c>
      <c r="B35402" s="88">
        <v>43884</v>
      </c>
      <c r="C35402" s="87" t="s">
        <v>73</v>
      </c>
      <c r="D35402" s="89">
        <v>1150303</v>
      </c>
      <c r="E35402" s="90">
        <v>0</v>
      </c>
      <c r="F35402" s="91">
        <v>71</v>
      </c>
      <c r="G35402" s="90" t="s">
        <v>74</v>
      </c>
      <c r="H35402" s="91" t="s">
        <v>81</v>
      </c>
      <c r="I35402" s="90">
        <v>94427816</v>
      </c>
      <c r="J35402" s="91">
        <v>19</v>
      </c>
      <c r="K35402" s="90" t="s">
        <v>76</v>
      </c>
      <c r="L35402" s="91" t="s">
        <v>87</v>
      </c>
      <c r="M35402" s="90">
        <v>2004</v>
      </c>
      <c r="N35402" s="91">
        <v>671</v>
      </c>
      <c r="O35402" s="92">
        <v>5016724.2282312224</v>
      </c>
      <c r="P35402" s="93">
        <v>6193486.7015200276</v>
      </c>
    </row>
    <row r="35403" spans="1:16" x14ac:dyDescent="0.2">
      <c r="A35403" s="87">
        <v>44880</v>
      </c>
      <c r="B35403" s="88">
        <v>44972</v>
      </c>
      <c r="C35403" s="87" t="s">
        <v>73</v>
      </c>
      <c r="D35403" s="89">
        <v>35678943</v>
      </c>
      <c r="E35403" s="90">
        <v>0</v>
      </c>
      <c r="F35403" s="91">
        <v>67</v>
      </c>
      <c r="G35403" s="90" t="s">
        <v>78</v>
      </c>
      <c r="H35403" s="91" t="s">
        <v>75</v>
      </c>
      <c r="I35403" s="90">
        <v>35262339</v>
      </c>
      <c r="J35403" s="91">
        <v>1</v>
      </c>
      <c r="K35403" s="90" t="s">
        <v>79</v>
      </c>
      <c r="L35403" s="91" t="s">
        <v>77</v>
      </c>
      <c r="M35403" s="90">
        <v>2016</v>
      </c>
      <c r="N35403" s="91">
        <v>92</v>
      </c>
      <c r="O35403" s="92">
        <v>5286100.4583235197</v>
      </c>
      <c r="P35403" s="93">
        <v>6526049.9485475551</v>
      </c>
    </row>
    <row r="35404" spans="1:16" x14ac:dyDescent="0.2">
      <c r="A35404" s="87">
        <v>44920</v>
      </c>
      <c r="B35404" s="88">
        <v>45010</v>
      </c>
      <c r="C35404" s="87" t="s">
        <v>73</v>
      </c>
      <c r="D35404" s="89">
        <v>39115046</v>
      </c>
      <c r="E35404" s="90">
        <v>0</v>
      </c>
      <c r="F35404" s="91">
        <v>27</v>
      </c>
      <c r="G35404" s="90" t="s">
        <v>78</v>
      </c>
      <c r="H35404" s="91" t="s">
        <v>75</v>
      </c>
      <c r="I35404" s="90">
        <v>69016390</v>
      </c>
      <c r="J35404" s="91">
        <v>14</v>
      </c>
      <c r="K35404" s="90" t="s">
        <v>84</v>
      </c>
      <c r="L35404" s="91" t="s">
        <v>82</v>
      </c>
      <c r="M35404" s="90">
        <v>2002</v>
      </c>
      <c r="N35404" s="91">
        <v>90</v>
      </c>
      <c r="O35404" s="92">
        <v>5120504.6035767756</v>
      </c>
      <c r="P35404" s="93">
        <v>6321610.6216997216</v>
      </c>
    </row>
    <row r="35405" spans="1:16" x14ac:dyDescent="0.2">
      <c r="A35405" s="87">
        <v>43701</v>
      </c>
      <c r="B35405" s="88">
        <v>43914</v>
      </c>
      <c r="C35405" s="87" t="s">
        <v>73</v>
      </c>
      <c r="D35405" s="89">
        <v>1653033</v>
      </c>
      <c r="E35405" s="90">
        <v>0</v>
      </c>
      <c r="F35405" s="91">
        <v>22</v>
      </c>
      <c r="G35405" s="90" t="s">
        <v>74</v>
      </c>
      <c r="H35405" s="91" t="s">
        <v>81</v>
      </c>
      <c r="I35405" s="90">
        <v>78612653</v>
      </c>
      <c r="J35405" s="91">
        <v>4</v>
      </c>
      <c r="K35405" s="90" t="s">
        <v>83</v>
      </c>
      <c r="L35405" s="91" t="s">
        <v>80</v>
      </c>
      <c r="M35405" s="90">
        <v>2009</v>
      </c>
      <c r="N35405" s="91">
        <v>213</v>
      </c>
      <c r="O35405" s="92">
        <v>5141814.0679660188</v>
      </c>
      <c r="P35405" s="93">
        <v>6347918.6024271837</v>
      </c>
    </row>
    <row r="35406" spans="1:16" x14ac:dyDescent="0.2">
      <c r="A35406" s="87">
        <v>43542</v>
      </c>
      <c r="B35406" s="88">
        <v>43908</v>
      </c>
      <c r="C35406" s="87" t="s">
        <v>73</v>
      </c>
      <c r="D35406" s="89">
        <v>2524468</v>
      </c>
      <c r="E35406" s="90">
        <v>0</v>
      </c>
      <c r="F35406" s="91">
        <v>59</v>
      </c>
      <c r="G35406" s="90" t="s">
        <v>74</v>
      </c>
      <c r="H35406" s="91" t="s">
        <v>81</v>
      </c>
      <c r="I35406" s="90">
        <v>105857377</v>
      </c>
      <c r="J35406" s="91">
        <v>9</v>
      </c>
      <c r="K35406" s="90" t="s">
        <v>86</v>
      </c>
      <c r="L35406" s="91" t="s">
        <v>80</v>
      </c>
      <c r="M35406" s="90">
        <v>2009</v>
      </c>
      <c r="N35406" s="91">
        <v>366</v>
      </c>
      <c r="O35406" s="92">
        <v>5034993.6700977497</v>
      </c>
      <c r="P35406" s="93">
        <v>6216041.5680219131</v>
      </c>
    </row>
    <row r="35407" spans="1:16" x14ac:dyDescent="0.2">
      <c r="A35407" s="87">
        <v>43328</v>
      </c>
      <c r="B35407" s="88">
        <v>43512</v>
      </c>
      <c r="C35407" s="87" t="s">
        <v>73</v>
      </c>
      <c r="D35407" s="89">
        <v>2082422</v>
      </c>
      <c r="E35407" s="90">
        <v>0</v>
      </c>
      <c r="F35407" s="91">
        <v>48</v>
      </c>
      <c r="G35407" s="90" t="s">
        <v>74</v>
      </c>
      <c r="H35407" s="91" t="s">
        <v>75</v>
      </c>
      <c r="I35407" s="90">
        <v>30203934</v>
      </c>
      <c r="J35407" s="91">
        <v>10</v>
      </c>
      <c r="K35407" s="90" t="s">
        <v>79</v>
      </c>
      <c r="L35407" s="91" t="s">
        <v>80</v>
      </c>
      <c r="M35407" s="90">
        <v>2022</v>
      </c>
      <c r="N35407" s="91">
        <v>184</v>
      </c>
      <c r="O35407" s="92">
        <v>5255183.5543153146</v>
      </c>
      <c r="P35407" s="93">
        <v>6487880.9312534742</v>
      </c>
    </row>
    <row r="35408" spans="1:16" x14ac:dyDescent="0.2">
      <c r="A35408" s="87">
        <v>43974</v>
      </c>
      <c r="B35408" s="88">
        <v>43974</v>
      </c>
      <c r="C35408" s="87" t="s">
        <v>73</v>
      </c>
      <c r="D35408" s="89">
        <v>1297995</v>
      </c>
      <c r="E35408" s="90">
        <v>0</v>
      </c>
      <c r="F35408" s="91">
        <v>23</v>
      </c>
      <c r="G35408" s="90" t="s">
        <v>74</v>
      </c>
      <c r="H35408" s="91" t="s">
        <v>75</v>
      </c>
      <c r="I35408" s="90">
        <v>57823301</v>
      </c>
      <c r="J35408" s="91">
        <v>14</v>
      </c>
      <c r="K35408" s="90" t="s">
        <v>83</v>
      </c>
      <c r="L35408" s="91" t="s">
        <v>82</v>
      </c>
      <c r="M35408" s="90">
        <v>2007</v>
      </c>
      <c r="N35408" s="91">
        <v>0</v>
      </c>
      <c r="O35408" s="92">
        <v>5154181.1103960834</v>
      </c>
      <c r="P35408" s="93">
        <v>6363186.556044546</v>
      </c>
    </row>
    <row r="35409" spans="1:16" x14ac:dyDescent="0.2">
      <c r="A35409" s="87">
        <v>44246</v>
      </c>
      <c r="B35409" s="88">
        <v>44335</v>
      </c>
      <c r="C35409" s="87" t="s">
        <v>73</v>
      </c>
      <c r="D35409" s="89">
        <v>2015113</v>
      </c>
      <c r="E35409" s="90">
        <v>0</v>
      </c>
      <c r="F35409" s="91">
        <v>22</v>
      </c>
      <c r="G35409" s="90" t="s">
        <v>78</v>
      </c>
      <c r="H35409" s="91" t="s">
        <v>75</v>
      </c>
      <c r="I35409" s="90">
        <v>74235144</v>
      </c>
      <c r="J35409" s="91">
        <v>15</v>
      </c>
      <c r="K35409" s="90" t="s">
        <v>76</v>
      </c>
      <c r="L35409" s="91" t="s">
        <v>77</v>
      </c>
      <c r="M35409" s="90">
        <v>2001</v>
      </c>
      <c r="N35409" s="91">
        <v>89</v>
      </c>
      <c r="O35409" s="92">
        <v>5099999.4525907049</v>
      </c>
      <c r="P35409" s="93">
        <v>6296295.6204823516</v>
      </c>
    </row>
    <row r="35410" spans="1:16" x14ac:dyDescent="0.2">
      <c r="A35410" s="87">
        <v>43771</v>
      </c>
      <c r="B35410" s="88">
        <v>43953</v>
      </c>
      <c r="C35410" s="87" t="s">
        <v>73</v>
      </c>
      <c r="D35410" s="89">
        <v>1499840</v>
      </c>
      <c r="E35410" s="90">
        <v>0</v>
      </c>
      <c r="F35410" s="91">
        <v>56</v>
      </c>
      <c r="G35410" s="90" t="s">
        <v>74</v>
      </c>
      <c r="H35410" s="91" t="s">
        <v>75</v>
      </c>
      <c r="I35410" s="90">
        <v>88289721</v>
      </c>
      <c r="J35410" s="91">
        <v>17</v>
      </c>
      <c r="K35410" s="90" t="s">
        <v>86</v>
      </c>
      <c r="L35410" s="91" t="s">
        <v>80</v>
      </c>
      <c r="M35410" s="90">
        <v>2008</v>
      </c>
      <c r="N35410" s="91">
        <v>182</v>
      </c>
      <c r="O35410" s="92">
        <v>5047737.9176796479</v>
      </c>
      <c r="P35410" s="93">
        <v>6231775.2070119102</v>
      </c>
    </row>
    <row r="35411" spans="1:16" x14ac:dyDescent="0.2">
      <c r="A35411" s="87">
        <v>44392</v>
      </c>
      <c r="B35411" s="88">
        <v>44666</v>
      </c>
      <c r="C35411" s="87" t="s">
        <v>73</v>
      </c>
      <c r="D35411" s="89">
        <v>1095188</v>
      </c>
      <c r="E35411" s="90">
        <v>0</v>
      </c>
      <c r="F35411" s="91">
        <v>45</v>
      </c>
      <c r="G35411" s="90" t="s">
        <v>78</v>
      </c>
      <c r="H35411" s="91" t="s">
        <v>81</v>
      </c>
      <c r="I35411" s="90">
        <v>82486247</v>
      </c>
      <c r="J35411" s="91">
        <v>15</v>
      </c>
      <c r="K35411" s="90" t="s">
        <v>79</v>
      </c>
      <c r="L35411" s="91" t="s">
        <v>80</v>
      </c>
      <c r="M35411" s="90">
        <v>2017</v>
      </c>
      <c r="N35411" s="91">
        <v>274</v>
      </c>
      <c r="O35411" s="92">
        <v>5074510.9428330194</v>
      </c>
      <c r="P35411" s="93">
        <v>6264828.3244852088</v>
      </c>
    </row>
    <row r="35412" spans="1:16" x14ac:dyDescent="0.2">
      <c r="A35412" s="87">
        <v>43795</v>
      </c>
      <c r="B35412" s="88">
        <v>44069</v>
      </c>
      <c r="C35412" s="87" t="s">
        <v>73</v>
      </c>
      <c r="D35412" s="89">
        <v>1622074</v>
      </c>
      <c r="E35412" s="90">
        <v>0</v>
      </c>
      <c r="F35412" s="91">
        <v>41</v>
      </c>
      <c r="G35412" s="90" t="s">
        <v>74</v>
      </c>
      <c r="H35412" s="91" t="s">
        <v>75</v>
      </c>
      <c r="I35412" s="90">
        <v>80296525</v>
      </c>
      <c r="J35412" s="91">
        <v>2</v>
      </c>
      <c r="K35412" s="90" t="s">
        <v>79</v>
      </c>
      <c r="L35412" s="91" t="s">
        <v>85</v>
      </c>
      <c r="M35412" s="90">
        <v>2017</v>
      </c>
      <c r="N35412" s="91">
        <v>274</v>
      </c>
      <c r="O35412" s="92">
        <v>5146570.0159786399</v>
      </c>
      <c r="P35412" s="93">
        <v>6353790.1431835061</v>
      </c>
    </row>
    <row r="35413" spans="1:16" x14ac:dyDescent="0.2">
      <c r="A35413" s="87">
        <v>44609</v>
      </c>
      <c r="B35413" s="88">
        <v>44882</v>
      </c>
      <c r="C35413" s="87" t="s">
        <v>73</v>
      </c>
      <c r="D35413" s="89">
        <v>2702525</v>
      </c>
      <c r="E35413" s="90">
        <v>0</v>
      </c>
      <c r="F35413" s="91">
        <v>39</v>
      </c>
      <c r="G35413" s="90" t="s">
        <v>78</v>
      </c>
      <c r="H35413" s="91" t="s">
        <v>75</v>
      </c>
      <c r="I35413" s="90">
        <v>65883655</v>
      </c>
      <c r="J35413" s="91">
        <v>7</v>
      </c>
      <c r="K35413" s="90" t="s">
        <v>84</v>
      </c>
      <c r="L35413" s="91" t="s">
        <v>77</v>
      </c>
      <c r="M35413" s="90">
        <v>2004</v>
      </c>
      <c r="N35413" s="91">
        <v>273</v>
      </c>
      <c r="O35413" s="92">
        <v>5164072.4021617901</v>
      </c>
      <c r="P35413" s="93">
        <v>6375398.0273602344</v>
      </c>
    </row>
    <row r="35414" spans="1:16" x14ac:dyDescent="0.2">
      <c r="A35414" s="87">
        <v>44128</v>
      </c>
      <c r="B35414" s="88">
        <v>44159</v>
      </c>
      <c r="C35414" s="87" t="s">
        <v>73</v>
      </c>
      <c r="D35414" s="89">
        <v>1805679</v>
      </c>
      <c r="E35414" s="90">
        <v>0</v>
      </c>
      <c r="F35414" s="91">
        <v>63</v>
      </c>
      <c r="G35414" s="90" t="s">
        <v>78</v>
      </c>
      <c r="H35414" s="91" t="s">
        <v>75</v>
      </c>
      <c r="I35414" s="90">
        <v>109523012</v>
      </c>
      <c r="J35414" s="91">
        <v>11</v>
      </c>
      <c r="K35414" s="90" t="s">
        <v>83</v>
      </c>
      <c r="L35414" s="91" t="s">
        <v>77</v>
      </c>
      <c r="M35414" s="90">
        <v>2022</v>
      </c>
      <c r="N35414" s="91">
        <v>31</v>
      </c>
      <c r="O35414" s="92">
        <v>5015915.4610703792</v>
      </c>
      <c r="P35414" s="93">
        <v>6192488.2235436765</v>
      </c>
    </row>
    <row r="35415" spans="1:16" x14ac:dyDescent="0.2">
      <c r="A35415" s="87">
        <v>43221</v>
      </c>
      <c r="B35415" s="88">
        <v>43435</v>
      </c>
      <c r="C35415" s="87" t="s">
        <v>73</v>
      </c>
      <c r="D35415" s="89">
        <v>1347433</v>
      </c>
      <c r="E35415" s="90">
        <v>0</v>
      </c>
      <c r="F35415" s="91">
        <v>50</v>
      </c>
      <c r="G35415" s="90" t="s">
        <v>74</v>
      </c>
      <c r="H35415" s="91" t="s">
        <v>75</v>
      </c>
      <c r="I35415" s="90">
        <v>52027568</v>
      </c>
      <c r="J35415" s="91">
        <v>17</v>
      </c>
      <c r="K35415" s="90" t="s">
        <v>84</v>
      </c>
      <c r="L35415" s="91" t="s">
        <v>82</v>
      </c>
      <c r="M35415" s="90">
        <v>2020</v>
      </c>
      <c r="N35415" s="91">
        <v>214</v>
      </c>
      <c r="O35415" s="92">
        <v>5155029.9945565844</v>
      </c>
      <c r="P35415" s="93">
        <v>6364234.5611809678</v>
      </c>
    </row>
    <row r="35416" spans="1:16" x14ac:dyDescent="0.2">
      <c r="A35416" s="87">
        <v>43842</v>
      </c>
      <c r="B35416" s="88">
        <v>43994</v>
      </c>
      <c r="C35416" s="87" t="s">
        <v>73</v>
      </c>
      <c r="D35416" s="89">
        <v>948310</v>
      </c>
      <c r="E35416" s="90">
        <v>0</v>
      </c>
      <c r="F35416" s="91">
        <v>46</v>
      </c>
      <c r="G35416" s="90" t="s">
        <v>78</v>
      </c>
      <c r="H35416" s="91" t="s">
        <v>81</v>
      </c>
      <c r="I35416" s="90">
        <v>76766798</v>
      </c>
      <c r="J35416" s="91">
        <v>0</v>
      </c>
      <c r="K35416" s="90" t="s">
        <v>79</v>
      </c>
      <c r="L35416" s="91" t="s">
        <v>82</v>
      </c>
      <c r="M35416" s="90">
        <v>2005</v>
      </c>
      <c r="N35416" s="91">
        <v>152</v>
      </c>
      <c r="O35416" s="92">
        <v>5167800.9656929234</v>
      </c>
      <c r="P35416" s="93">
        <v>6380001.192213485</v>
      </c>
    </row>
    <row r="35417" spans="1:16" x14ac:dyDescent="0.2">
      <c r="A35417" s="87">
        <v>44610</v>
      </c>
      <c r="B35417" s="88">
        <v>44699</v>
      </c>
      <c r="C35417" s="87" t="s">
        <v>73</v>
      </c>
      <c r="D35417" s="89">
        <v>2673819</v>
      </c>
      <c r="E35417" s="90">
        <v>0</v>
      </c>
      <c r="F35417" s="91">
        <v>20</v>
      </c>
      <c r="G35417" s="90" t="s">
        <v>74</v>
      </c>
      <c r="H35417" s="91" t="s">
        <v>75</v>
      </c>
      <c r="I35417" s="90">
        <v>20348505</v>
      </c>
      <c r="J35417" s="91">
        <v>0</v>
      </c>
      <c r="K35417" s="90" t="s">
        <v>83</v>
      </c>
      <c r="L35417" s="91" t="s">
        <v>80</v>
      </c>
      <c r="M35417" s="90">
        <v>2021</v>
      </c>
      <c r="N35417" s="91">
        <v>89</v>
      </c>
      <c r="O35417" s="92">
        <v>5335361.5203960659</v>
      </c>
      <c r="P35417" s="93">
        <v>6586866.0745630441</v>
      </c>
    </row>
    <row r="35418" spans="1:16" x14ac:dyDescent="0.2">
      <c r="A35418" s="87">
        <v>44343</v>
      </c>
      <c r="B35418" s="88">
        <v>44739</v>
      </c>
      <c r="C35418" s="87" t="s">
        <v>73</v>
      </c>
      <c r="D35418" s="89">
        <v>1519785</v>
      </c>
      <c r="E35418" s="90">
        <v>0</v>
      </c>
      <c r="F35418" s="91">
        <v>44</v>
      </c>
      <c r="G35418" s="90" t="s">
        <v>78</v>
      </c>
      <c r="H35418" s="91" t="s">
        <v>75</v>
      </c>
      <c r="I35418" s="90">
        <v>36999370</v>
      </c>
      <c r="J35418" s="91">
        <v>19</v>
      </c>
      <c r="K35418" s="90" t="s">
        <v>76</v>
      </c>
      <c r="L35418" s="91" t="s">
        <v>82</v>
      </c>
      <c r="M35418" s="90">
        <v>2006</v>
      </c>
      <c r="N35418" s="91">
        <v>396</v>
      </c>
      <c r="O35418" s="92">
        <v>5188464.0974210976</v>
      </c>
      <c r="P35418" s="93">
        <v>6405511.2313840706</v>
      </c>
    </row>
    <row r="35419" spans="1:16" x14ac:dyDescent="0.2">
      <c r="A35419" s="87">
        <v>43794</v>
      </c>
      <c r="B35419" s="88">
        <v>43915</v>
      </c>
      <c r="C35419" s="87" t="s">
        <v>73</v>
      </c>
      <c r="D35419" s="89">
        <v>1257170</v>
      </c>
      <c r="E35419" s="90">
        <v>0</v>
      </c>
      <c r="F35419" s="91">
        <v>34</v>
      </c>
      <c r="G35419" s="90" t="s">
        <v>78</v>
      </c>
      <c r="H35419" s="91" t="s">
        <v>75</v>
      </c>
      <c r="I35419" s="90">
        <v>29845634</v>
      </c>
      <c r="J35419" s="91">
        <v>13</v>
      </c>
      <c r="K35419" s="90" t="s">
        <v>84</v>
      </c>
      <c r="L35419" s="91" t="s">
        <v>85</v>
      </c>
      <c r="M35419" s="90">
        <v>2014</v>
      </c>
      <c r="N35419" s="91">
        <v>121</v>
      </c>
      <c r="O35419" s="92">
        <v>5241466.364985222</v>
      </c>
      <c r="P35419" s="93">
        <v>6470946.1296113851</v>
      </c>
    </row>
    <row r="35420" spans="1:16" x14ac:dyDescent="0.2">
      <c r="A35420" s="87">
        <v>43357</v>
      </c>
      <c r="B35420" s="88">
        <v>43418</v>
      </c>
      <c r="C35420" s="87" t="s">
        <v>73</v>
      </c>
      <c r="D35420" s="89">
        <v>1502687</v>
      </c>
      <c r="E35420" s="90">
        <v>0</v>
      </c>
      <c r="F35420" s="91">
        <v>58</v>
      </c>
      <c r="G35420" s="90" t="s">
        <v>78</v>
      </c>
      <c r="H35420" s="91" t="s">
        <v>75</v>
      </c>
      <c r="I35420" s="90">
        <v>96942968</v>
      </c>
      <c r="J35420" s="91">
        <v>17</v>
      </c>
      <c r="K35420" s="90" t="s">
        <v>86</v>
      </c>
      <c r="L35420" s="91" t="s">
        <v>77</v>
      </c>
      <c r="M35420" s="90">
        <v>2011</v>
      </c>
      <c r="N35420" s="91">
        <v>61</v>
      </c>
      <c r="O35420" s="92">
        <v>5022768.7096681194</v>
      </c>
      <c r="P35420" s="93">
        <v>6200949.0242816266</v>
      </c>
    </row>
    <row r="35421" spans="1:16" x14ac:dyDescent="0.2">
      <c r="A35421" s="87">
        <v>45191</v>
      </c>
      <c r="B35421" s="88">
        <v>45434</v>
      </c>
      <c r="C35421" s="87" t="s">
        <v>73</v>
      </c>
      <c r="D35421" s="89">
        <v>2222665</v>
      </c>
      <c r="E35421" s="90">
        <v>0</v>
      </c>
      <c r="F35421" s="91">
        <v>41</v>
      </c>
      <c r="G35421" s="90" t="s">
        <v>78</v>
      </c>
      <c r="H35421" s="91" t="s">
        <v>81</v>
      </c>
      <c r="I35421" s="90">
        <v>61783794</v>
      </c>
      <c r="J35421" s="91">
        <v>0</v>
      </c>
      <c r="K35421" s="90" t="s">
        <v>86</v>
      </c>
      <c r="L35421" s="91" t="s">
        <v>82</v>
      </c>
      <c r="M35421" s="90">
        <v>2004</v>
      </c>
      <c r="N35421" s="91">
        <v>243</v>
      </c>
      <c r="O35421" s="92">
        <v>5211697.5870518396</v>
      </c>
      <c r="P35421" s="93">
        <v>6434194.5519158496</v>
      </c>
    </row>
    <row r="35422" spans="1:16" x14ac:dyDescent="0.2">
      <c r="A35422" s="87">
        <v>44654</v>
      </c>
      <c r="B35422" s="88">
        <v>44684</v>
      </c>
      <c r="C35422" s="87" t="s">
        <v>73</v>
      </c>
      <c r="D35422" s="89">
        <v>824081</v>
      </c>
      <c r="E35422" s="90">
        <v>0</v>
      </c>
      <c r="F35422" s="91">
        <v>64</v>
      </c>
      <c r="G35422" s="90" t="s">
        <v>74</v>
      </c>
      <c r="H35422" s="91" t="s">
        <v>81</v>
      </c>
      <c r="I35422" s="90">
        <v>94423293</v>
      </c>
      <c r="J35422" s="91">
        <v>5</v>
      </c>
      <c r="K35422" s="90" t="s">
        <v>83</v>
      </c>
      <c r="L35422" s="91" t="s">
        <v>77</v>
      </c>
      <c r="M35422" s="90">
        <v>2000</v>
      </c>
      <c r="N35422" s="91">
        <v>30</v>
      </c>
      <c r="O35422" s="92">
        <v>5090935.2283924678</v>
      </c>
      <c r="P35422" s="93">
        <v>6285105.2202376146</v>
      </c>
    </row>
    <row r="35423" spans="1:16" x14ac:dyDescent="0.2">
      <c r="A35423" s="87">
        <v>44813</v>
      </c>
      <c r="B35423" s="88">
        <v>44904</v>
      </c>
      <c r="C35423" s="87" t="s">
        <v>73</v>
      </c>
      <c r="D35423" s="89">
        <v>624455</v>
      </c>
      <c r="E35423" s="90">
        <v>0</v>
      </c>
      <c r="F35423" s="91">
        <v>20</v>
      </c>
      <c r="G35423" s="90" t="s">
        <v>74</v>
      </c>
      <c r="H35423" s="91" t="s">
        <v>75</v>
      </c>
      <c r="I35423" s="90">
        <v>104482134</v>
      </c>
      <c r="J35423" s="91">
        <v>18</v>
      </c>
      <c r="K35423" s="90" t="s">
        <v>79</v>
      </c>
      <c r="L35423" s="91" t="s">
        <v>80</v>
      </c>
      <c r="M35423" s="90">
        <v>2011</v>
      </c>
      <c r="N35423" s="91">
        <v>91</v>
      </c>
      <c r="O35423" s="92">
        <v>4995213.1461384464</v>
      </c>
      <c r="P35423" s="93">
        <v>6166929.8100474644</v>
      </c>
    </row>
    <row r="35424" spans="1:16" x14ac:dyDescent="0.2">
      <c r="A35424" s="87">
        <v>44013</v>
      </c>
      <c r="B35424" s="88">
        <v>44166</v>
      </c>
      <c r="C35424" s="87" t="s">
        <v>73</v>
      </c>
      <c r="D35424" s="89">
        <v>1235627</v>
      </c>
      <c r="E35424" s="90">
        <v>0</v>
      </c>
      <c r="F35424" s="91">
        <v>28</v>
      </c>
      <c r="G35424" s="90" t="s">
        <v>74</v>
      </c>
      <c r="H35424" s="91" t="s">
        <v>75</v>
      </c>
      <c r="I35424" s="90">
        <v>96232130</v>
      </c>
      <c r="J35424" s="91">
        <v>13</v>
      </c>
      <c r="K35424" s="90" t="s">
        <v>83</v>
      </c>
      <c r="L35424" s="91" t="s">
        <v>82</v>
      </c>
      <c r="M35424" s="90">
        <v>2003</v>
      </c>
      <c r="N35424" s="91">
        <v>153</v>
      </c>
      <c r="O35424" s="92">
        <v>5044536.1572258286</v>
      </c>
      <c r="P35424" s="93">
        <v>6227822.4163281834</v>
      </c>
    </row>
    <row r="35425" spans="1:16" x14ac:dyDescent="0.2">
      <c r="A35425" s="87">
        <v>43694</v>
      </c>
      <c r="B35425" s="88">
        <v>43725</v>
      </c>
      <c r="C35425" s="87" t="s">
        <v>73</v>
      </c>
      <c r="D35425" s="89">
        <v>1190255</v>
      </c>
      <c r="E35425" s="90">
        <v>0</v>
      </c>
      <c r="F35425" s="91">
        <v>37</v>
      </c>
      <c r="G35425" s="90" t="s">
        <v>74</v>
      </c>
      <c r="H35425" s="91" t="s">
        <v>75</v>
      </c>
      <c r="I35425" s="90">
        <v>45333082</v>
      </c>
      <c r="J35425" s="91">
        <v>17</v>
      </c>
      <c r="K35425" s="90" t="s">
        <v>86</v>
      </c>
      <c r="L35425" s="91" t="s">
        <v>80</v>
      </c>
      <c r="M35425" s="90">
        <v>2000</v>
      </c>
      <c r="N35425" s="91">
        <v>31</v>
      </c>
      <c r="O35425" s="92">
        <v>5175893.9368903656</v>
      </c>
      <c r="P35425" s="93">
        <v>6389992.5146794636</v>
      </c>
    </row>
    <row r="35426" spans="1:16" x14ac:dyDescent="0.2">
      <c r="A35426" s="87">
        <v>44134</v>
      </c>
      <c r="B35426" s="88">
        <v>44226</v>
      </c>
      <c r="C35426" s="87" t="s">
        <v>73</v>
      </c>
      <c r="D35426" s="89">
        <v>2530102</v>
      </c>
      <c r="E35426" s="90">
        <v>0</v>
      </c>
      <c r="F35426" s="91">
        <v>25</v>
      </c>
      <c r="G35426" s="90" t="s">
        <v>74</v>
      </c>
      <c r="H35426" s="91" t="s">
        <v>81</v>
      </c>
      <c r="I35426" s="90">
        <v>70933354</v>
      </c>
      <c r="J35426" s="91">
        <v>9</v>
      </c>
      <c r="K35426" s="90" t="s">
        <v>83</v>
      </c>
      <c r="L35426" s="91" t="s">
        <v>82</v>
      </c>
      <c r="M35426" s="90">
        <v>2018</v>
      </c>
      <c r="N35426" s="91">
        <v>92</v>
      </c>
      <c r="O35426" s="92">
        <v>5140031.0443663616</v>
      </c>
      <c r="P35426" s="93">
        <v>6345717.3387239026</v>
      </c>
    </row>
    <row r="35427" spans="1:16" x14ac:dyDescent="0.2">
      <c r="A35427" s="87">
        <v>43312</v>
      </c>
      <c r="B35427" s="88">
        <v>43555</v>
      </c>
      <c r="C35427" s="87" t="s">
        <v>73</v>
      </c>
      <c r="D35427" s="89">
        <v>1591766</v>
      </c>
      <c r="E35427" s="90">
        <v>0</v>
      </c>
      <c r="F35427" s="91">
        <v>71</v>
      </c>
      <c r="G35427" s="90" t="s">
        <v>78</v>
      </c>
      <c r="H35427" s="91" t="s">
        <v>75</v>
      </c>
      <c r="I35427" s="90">
        <v>53857481</v>
      </c>
      <c r="J35427" s="91">
        <v>1</v>
      </c>
      <c r="K35427" s="90" t="s">
        <v>84</v>
      </c>
      <c r="L35427" s="91" t="s">
        <v>82</v>
      </c>
      <c r="M35427" s="90">
        <v>2007</v>
      </c>
      <c r="N35427" s="91">
        <v>243</v>
      </c>
      <c r="O35427" s="92">
        <v>5230145.1972007249</v>
      </c>
      <c r="P35427" s="93">
        <v>6456969.3792601544</v>
      </c>
    </row>
    <row r="35428" spans="1:16" x14ac:dyDescent="0.2">
      <c r="A35428" s="87">
        <v>44776</v>
      </c>
      <c r="B35428" s="88">
        <v>44960</v>
      </c>
      <c r="C35428" s="87" t="s">
        <v>73</v>
      </c>
      <c r="D35428" s="89">
        <v>2318582</v>
      </c>
      <c r="E35428" s="90">
        <v>0</v>
      </c>
      <c r="F35428" s="91">
        <v>28</v>
      </c>
      <c r="G35428" s="90" t="s">
        <v>74</v>
      </c>
      <c r="H35428" s="91" t="s">
        <v>75</v>
      </c>
      <c r="I35428" s="90">
        <v>47120951</v>
      </c>
      <c r="J35428" s="91">
        <v>9</v>
      </c>
      <c r="K35428" s="90" t="s">
        <v>86</v>
      </c>
      <c r="L35428" s="91" t="s">
        <v>82</v>
      </c>
      <c r="M35428" s="90">
        <v>2012</v>
      </c>
      <c r="N35428" s="91">
        <v>184</v>
      </c>
      <c r="O35428" s="92">
        <v>5210089.9771905858</v>
      </c>
      <c r="P35428" s="93">
        <v>6432209.8483834388</v>
      </c>
    </row>
    <row r="35429" spans="1:16" x14ac:dyDescent="0.2">
      <c r="A35429" s="87">
        <v>45062</v>
      </c>
      <c r="B35429" s="88">
        <v>45520</v>
      </c>
      <c r="C35429" s="87" t="s">
        <v>73</v>
      </c>
      <c r="D35429" s="89">
        <v>1127281</v>
      </c>
      <c r="E35429" s="90">
        <v>0</v>
      </c>
      <c r="F35429" s="91">
        <v>28</v>
      </c>
      <c r="G35429" s="90" t="s">
        <v>74</v>
      </c>
      <c r="H35429" s="91" t="s">
        <v>81</v>
      </c>
      <c r="I35429" s="90">
        <v>96668542</v>
      </c>
      <c r="J35429" s="91">
        <v>0</v>
      </c>
      <c r="K35429" s="90" t="s">
        <v>86</v>
      </c>
      <c r="L35429" s="91" t="s">
        <v>87</v>
      </c>
      <c r="M35429" s="90">
        <v>2016</v>
      </c>
      <c r="N35429" s="91">
        <v>458</v>
      </c>
      <c r="O35429" s="92">
        <v>5107106.5398264267</v>
      </c>
      <c r="P35429" s="93">
        <v>6305069.8022548473</v>
      </c>
    </row>
    <row r="35430" spans="1:16" x14ac:dyDescent="0.2">
      <c r="A35430" s="87">
        <v>44506</v>
      </c>
      <c r="B35430" s="88">
        <v>44536</v>
      </c>
      <c r="C35430" s="87" t="s">
        <v>73</v>
      </c>
      <c r="D35430" s="89">
        <v>1951861</v>
      </c>
      <c r="E35430" s="90">
        <v>0</v>
      </c>
      <c r="F35430" s="91">
        <v>54</v>
      </c>
      <c r="G35430" s="90" t="s">
        <v>78</v>
      </c>
      <c r="H35430" s="91" t="s">
        <v>75</v>
      </c>
      <c r="I35430" s="90">
        <v>86972005</v>
      </c>
      <c r="J35430" s="91">
        <v>4</v>
      </c>
      <c r="K35430" s="90" t="s">
        <v>79</v>
      </c>
      <c r="L35430" s="91" t="s">
        <v>82</v>
      </c>
      <c r="M35430" s="90">
        <v>2012</v>
      </c>
      <c r="N35430" s="91">
        <v>30</v>
      </c>
      <c r="O35430" s="92">
        <v>5118062.5863899821</v>
      </c>
      <c r="P35430" s="93">
        <v>6318595.7856666446</v>
      </c>
    </row>
    <row r="35431" spans="1:16" x14ac:dyDescent="0.2">
      <c r="A35431" s="87">
        <v>44513</v>
      </c>
      <c r="B35431" s="88">
        <v>45059</v>
      </c>
      <c r="C35431" s="87" t="s">
        <v>73</v>
      </c>
      <c r="D35431" s="89">
        <v>2952695</v>
      </c>
      <c r="E35431" s="90">
        <v>0</v>
      </c>
      <c r="F35431" s="91">
        <v>54</v>
      </c>
      <c r="G35431" s="90" t="s">
        <v>78</v>
      </c>
      <c r="H35431" s="91" t="s">
        <v>75</v>
      </c>
      <c r="I35431" s="90">
        <v>40693820</v>
      </c>
      <c r="J35431" s="91">
        <v>9</v>
      </c>
      <c r="K35431" s="90" t="s">
        <v>84</v>
      </c>
      <c r="L35431" s="91" t="s">
        <v>80</v>
      </c>
      <c r="M35431" s="90">
        <v>2023</v>
      </c>
      <c r="N35431" s="91">
        <v>546</v>
      </c>
      <c r="O35431" s="92">
        <v>5227113.9243538314</v>
      </c>
      <c r="P35431" s="93">
        <v>6453227.067103494</v>
      </c>
    </row>
    <row r="35432" spans="1:16" x14ac:dyDescent="0.2">
      <c r="A35432" s="87">
        <v>44022</v>
      </c>
      <c r="B35432" s="88">
        <v>44022</v>
      </c>
      <c r="C35432" s="87" t="s">
        <v>73</v>
      </c>
      <c r="D35432" s="89">
        <v>2140854</v>
      </c>
      <c r="E35432" s="90">
        <v>0</v>
      </c>
      <c r="F35432" s="91">
        <v>46</v>
      </c>
      <c r="G35432" s="90" t="s">
        <v>78</v>
      </c>
      <c r="H35432" s="91" t="s">
        <v>75</v>
      </c>
      <c r="I35432" s="90">
        <v>51248029</v>
      </c>
      <c r="J35432" s="91">
        <v>10</v>
      </c>
      <c r="K35432" s="90" t="s">
        <v>86</v>
      </c>
      <c r="L35432" s="91" t="s">
        <v>82</v>
      </c>
      <c r="M35432" s="90">
        <v>2010</v>
      </c>
      <c r="N35432" s="91">
        <v>0</v>
      </c>
      <c r="O35432" s="92">
        <v>5193843.5849807104</v>
      </c>
      <c r="P35432" s="93">
        <v>6412152.5740502598</v>
      </c>
    </row>
    <row r="35433" spans="1:16" x14ac:dyDescent="0.2">
      <c r="A35433" s="87">
        <v>44022</v>
      </c>
      <c r="B35433" s="88">
        <v>44084</v>
      </c>
      <c r="C35433" s="87" t="s">
        <v>73</v>
      </c>
      <c r="D35433" s="89">
        <v>1740624</v>
      </c>
      <c r="E35433" s="90">
        <v>0</v>
      </c>
      <c r="F35433" s="91">
        <v>38</v>
      </c>
      <c r="G35433" s="90" t="s">
        <v>74</v>
      </c>
      <c r="H35433" s="91" t="s">
        <v>75</v>
      </c>
      <c r="I35433" s="90">
        <v>47417441</v>
      </c>
      <c r="J35433" s="91">
        <v>6</v>
      </c>
      <c r="K35433" s="90" t="s">
        <v>79</v>
      </c>
      <c r="L35433" s="91" t="s">
        <v>80</v>
      </c>
      <c r="M35433" s="90">
        <v>2017</v>
      </c>
      <c r="N35433" s="91">
        <v>62</v>
      </c>
      <c r="O35433" s="92">
        <v>5225024.8704734445</v>
      </c>
      <c r="P35433" s="93">
        <v>6450647.9882388199</v>
      </c>
    </row>
    <row r="35434" spans="1:16" x14ac:dyDescent="0.2">
      <c r="A35434" s="87">
        <v>45140</v>
      </c>
      <c r="B35434" s="88">
        <v>45140</v>
      </c>
      <c r="C35434" s="87" t="s">
        <v>73</v>
      </c>
      <c r="D35434" s="89">
        <v>1861925</v>
      </c>
      <c r="E35434" s="90">
        <v>0</v>
      </c>
      <c r="F35434" s="91">
        <v>18</v>
      </c>
      <c r="G35434" s="90" t="s">
        <v>74</v>
      </c>
      <c r="H35434" s="91" t="s">
        <v>75</v>
      </c>
      <c r="I35434" s="90">
        <v>32282781</v>
      </c>
      <c r="J35434" s="91">
        <v>8</v>
      </c>
      <c r="K35434" s="90" t="s">
        <v>79</v>
      </c>
      <c r="L35434" s="91" t="s">
        <v>87</v>
      </c>
      <c r="M35434" s="90">
        <v>2005</v>
      </c>
      <c r="N35434" s="91">
        <v>0</v>
      </c>
      <c r="O35434" s="92">
        <v>5260138.9402789213</v>
      </c>
      <c r="P35434" s="93">
        <v>6493998.6917023715</v>
      </c>
    </row>
    <row r="35435" spans="1:16" x14ac:dyDescent="0.2">
      <c r="A35435" s="87">
        <v>45300</v>
      </c>
      <c r="B35435" s="88">
        <v>45513</v>
      </c>
      <c r="C35435" s="87" t="s">
        <v>73</v>
      </c>
      <c r="D35435" s="89">
        <v>2254959</v>
      </c>
      <c r="E35435" s="90">
        <v>0</v>
      </c>
      <c r="F35435" s="91">
        <v>58</v>
      </c>
      <c r="G35435" s="90" t="s">
        <v>74</v>
      </c>
      <c r="H35435" s="91" t="s">
        <v>75</v>
      </c>
      <c r="I35435" s="90">
        <v>49477222</v>
      </c>
      <c r="J35435" s="91">
        <v>11</v>
      </c>
      <c r="K35435" s="90" t="s">
        <v>76</v>
      </c>
      <c r="L35435" s="91" t="s">
        <v>77</v>
      </c>
      <c r="M35435" s="90">
        <v>2001</v>
      </c>
      <c r="N35435" s="91">
        <v>213</v>
      </c>
      <c r="O35435" s="92">
        <v>5192856.8814851521</v>
      </c>
      <c r="P35435" s="93">
        <v>6410934.4215866067</v>
      </c>
    </row>
    <row r="35436" spans="1:16" x14ac:dyDescent="0.2">
      <c r="A35436" s="87">
        <v>44859</v>
      </c>
      <c r="B35436" s="88">
        <v>44859</v>
      </c>
      <c r="C35436" s="87" t="s">
        <v>73</v>
      </c>
      <c r="D35436" s="89">
        <v>2329741</v>
      </c>
      <c r="E35436" s="90">
        <v>0</v>
      </c>
      <c r="F35436" s="91">
        <v>57</v>
      </c>
      <c r="G35436" s="90" t="s">
        <v>74</v>
      </c>
      <c r="H35436" s="91" t="s">
        <v>75</v>
      </c>
      <c r="I35436" s="90">
        <v>32990753</v>
      </c>
      <c r="J35436" s="91">
        <v>3</v>
      </c>
      <c r="K35436" s="90" t="s">
        <v>84</v>
      </c>
      <c r="L35436" s="91" t="s">
        <v>87</v>
      </c>
      <c r="M35436" s="90">
        <v>2012</v>
      </c>
      <c r="N35436" s="91">
        <v>0</v>
      </c>
      <c r="O35436" s="92">
        <v>5283259.6838690871</v>
      </c>
      <c r="P35436" s="93">
        <v>6522542.8195914654</v>
      </c>
    </row>
    <row r="35437" spans="1:16" x14ac:dyDescent="0.2">
      <c r="A35437" s="87">
        <v>44594</v>
      </c>
      <c r="B35437" s="88">
        <v>44867</v>
      </c>
      <c r="C35437" s="87" t="s">
        <v>73</v>
      </c>
      <c r="D35437" s="89">
        <v>2786834</v>
      </c>
      <c r="E35437" s="90">
        <v>0</v>
      </c>
      <c r="F35437" s="91">
        <v>40</v>
      </c>
      <c r="G35437" s="90" t="s">
        <v>74</v>
      </c>
      <c r="H35437" s="91" t="s">
        <v>75</v>
      </c>
      <c r="I35437" s="90">
        <v>101533555</v>
      </c>
      <c r="J35437" s="91">
        <v>7</v>
      </c>
      <c r="K35437" s="90" t="s">
        <v>76</v>
      </c>
      <c r="L35437" s="91" t="s">
        <v>87</v>
      </c>
      <c r="M35437" s="90">
        <v>2007</v>
      </c>
      <c r="N35437" s="91">
        <v>273</v>
      </c>
      <c r="O35437" s="92">
        <v>5058415.9309786502</v>
      </c>
      <c r="P35437" s="93">
        <v>6244957.9394798148</v>
      </c>
    </row>
    <row r="35438" spans="1:16" x14ac:dyDescent="0.2">
      <c r="A35438" s="87">
        <v>43178</v>
      </c>
      <c r="B35438" s="88">
        <v>43178</v>
      </c>
      <c r="C35438" s="87" t="s">
        <v>73</v>
      </c>
      <c r="D35438" s="89">
        <v>34982947</v>
      </c>
      <c r="E35438" s="90">
        <v>0</v>
      </c>
      <c r="F35438" s="91">
        <v>51</v>
      </c>
      <c r="G35438" s="90" t="s">
        <v>78</v>
      </c>
      <c r="H35438" s="91" t="s">
        <v>75</v>
      </c>
      <c r="I35438" s="90">
        <v>41541015</v>
      </c>
      <c r="J35438" s="91">
        <v>10</v>
      </c>
      <c r="K35438" s="90" t="s">
        <v>83</v>
      </c>
      <c r="L35438" s="91" t="s">
        <v>80</v>
      </c>
      <c r="M35438" s="90">
        <v>2023</v>
      </c>
      <c r="N35438" s="91">
        <v>0</v>
      </c>
      <c r="O35438" s="92">
        <v>5222612.4972347505</v>
      </c>
      <c r="P35438" s="93">
        <v>6447669.7496725312</v>
      </c>
    </row>
    <row r="35439" spans="1:16" x14ac:dyDescent="0.2">
      <c r="A35439" s="87">
        <v>43512</v>
      </c>
      <c r="B35439" s="88">
        <v>43785</v>
      </c>
      <c r="C35439" s="87" t="s">
        <v>73</v>
      </c>
      <c r="D35439" s="89">
        <v>832208</v>
      </c>
      <c r="E35439" s="90">
        <v>0</v>
      </c>
      <c r="F35439" s="91">
        <v>33</v>
      </c>
      <c r="G35439" s="90" t="s">
        <v>74</v>
      </c>
      <c r="H35439" s="91" t="s">
        <v>75</v>
      </c>
      <c r="I35439" s="90">
        <v>69401670</v>
      </c>
      <c r="J35439" s="91">
        <v>18</v>
      </c>
      <c r="K35439" s="90" t="s">
        <v>83</v>
      </c>
      <c r="L35439" s="91" t="s">
        <v>82</v>
      </c>
      <c r="M35439" s="90">
        <v>2014</v>
      </c>
      <c r="N35439" s="91">
        <v>273</v>
      </c>
      <c r="O35439" s="92">
        <v>5098164.2258482883</v>
      </c>
      <c r="P35439" s="93">
        <v>6294029.9084546762</v>
      </c>
    </row>
    <row r="35440" spans="1:16" x14ac:dyDescent="0.2">
      <c r="A35440" s="87">
        <v>44678</v>
      </c>
      <c r="B35440" s="88">
        <v>45012</v>
      </c>
      <c r="C35440" s="87" t="s">
        <v>73</v>
      </c>
      <c r="D35440" s="89">
        <v>2583853</v>
      </c>
      <c r="E35440" s="90">
        <v>0</v>
      </c>
      <c r="F35440" s="91">
        <v>50</v>
      </c>
      <c r="G35440" s="90" t="s">
        <v>74</v>
      </c>
      <c r="H35440" s="91" t="s">
        <v>81</v>
      </c>
      <c r="I35440" s="90">
        <v>72333693</v>
      </c>
      <c r="J35440" s="91">
        <v>8</v>
      </c>
      <c r="K35440" s="90" t="s">
        <v>84</v>
      </c>
      <c r="L35440" s="91" t="s">
        <v>82</v>
      </c>
      <c r="M35440" s="90">
        <v>2015</v>
      </c>
      <c r="N35440" s="91">
        <v>334</v>
      </c>
      <c r="O35440" s="92">
        <v>5139571.3622807013</v>
      </c>
      <c r="P35440" s="93">
        <v>6345149.829976174</v>
      </c>
    </row>
    <row r="35441" spans="1:16" x14ac:dyDescent="0.2">
      <c r="A35441" s="87">
        <v>44698</v>
      </c>
      <c r="B35441" s="88">
        <v>45368</v>
      </c>
      <c r="C35441" s="87" t="s">
        <v>73</v>
      </c>
      <c r="D35441" s="89">
        <v>39648060</v>
      </c>
      <c r="E35441" s="90">
        <v>0</v>
      </c>
      <c r="F35441" s="91">
        <v>66</v>
      </c>
      <c r="G35441" s="90" t="s">
        <v>78</v>
      </c>
      <c r="H35441" s="91" t="s">
        <v>81</v>
      </c>
      <c r="I35441" s="90">
        <v>45647426</v>
      </c>
      <c r="J35441" s="91">
        <v>18</v>
      </c>
      <c r="K35441" s="90" t="s">
        <v>79</v>
      </c>
      <c r="L35441" s="91" t="s">
        <v>82</v>
      </c>
      <c r="M35441" s="90">
        <v>2005</v>
      </c>
      <c r="N35441" s="91">
        <v>670</v>
      </c>
      <c r="O35441" s="92">
        <v>5166345.2377674198</v>
      </c>
      <c r="P35441" s="93">
        <v>6378203.9972437276</v>
      </c>
    </row>
    <row r="35442" spans="1:16" x14ac:dyDescent="0.2">
      <c r="A35442" s="87">
        <v>45529</v>
      </c>
      <c r="B35442" s="88">
        <v>45651</v>
      </c>
      <c r="C35442" s="87" t="s">
        <v>73</v>
      </c>
      <c r="D35442" s="89">
        <v>1333990</v>
      </c>
      <c r="E35442" s="90">
        <v>0</v>
      </c>
      <c r="F35442" s="91">
        <v>32</v>
      </c>
      <c r="G35442" s="90" t="s">
        <v>78</v>
      </c>
      <c r="H35442" s="91" t="s">
        <v>75</v>
      </c>
      <c r="I35442" s="90">
        <v>75089518</v>
      </c>
      <c r="J35442" s="91">
        <v>4</v>
      </c>
      <c r="K35442" s="90" t="s">
        <v>83</v>
      </c>
      <c r="L35442" s="91" t="s">
        <v>82</v>
      </c>
      <c r="M35442" s="90">
        <v>2021</v>
      </c>
      <c r="N35442" s="91">
        <v>122</v>
      </c>
      <c r="O35442" s="92">
        <v>5152764.5385194132</v>
      </c>
      <c r="P35442" s="93">
        <v>6361437.701875818</v>
      </c>
    </row>
    <row r="35443" spans="1:16" x14ac:dyDescent="0.2">
      <c r="A35443" s="87">
        <v>43413</v>
      </c>
      <c r="B35443" s="88">
        <v>43594</v>
      </c>
      <c r="C35443" s="87" t="s">
        <v>73</v>
      </c>
      <c r="D35443" s="89">
        <v>1115222</v>
      </c>
      <c r="E35443" s="90">
        <v>0</v>
      </c>
      <c r="F35443" s="91">
        <v>23</v>
      </c>
      <c r="G35443" s="90" t="s">
        <v>78</v>
      </c>
      <c r="H35443" s="91" t="s">
        <v>75</v>
      </c>
      <c r="I35443" s="90">
        <v>45574152</v>
      </c>
      <c r="J35443" s="91">
        <v>13</v>
      </c>
      <c r="K35443" s="90" t="s">
        <v>84</v>
      </c>
      <c r="L35443" s="91" t="s">
        <v>80</v>
      </c>
      <c r="M35443" s="90">
        <v>2002</v>
      </c>
      <c r="N35443" s="91">
        <v>181</v>
      </c>
      <c r="O35443" s="92">
        <v>5194515.8568807673</v>
      </c>
      <c r="P35443" s="93">
        <v>6412982.5393589716</v>
      </c>
    </row>
    <row r="35444" spans="1:16" x14ac:dyDescent="0.2">
      <c r="A35444" s="87">
        <v>43104</v>
      </c>
      <c r="B35444" s="88">
        <v>43469</v>
      </c>
      <c r="C35444" s="87" t="s">
        <v>73</v>
      </c>
      <c r="D35444" s="89">
        <v>2826307</v>
      </c>
      <c r="E35444" s="90">
        <v>0</v>
      </c>
      <c r="F35444" s="91">
        <v>52</v>
      </c>
      <c r="G35444" s="90" t="s">
        <v>78</v>
      </c>
      <c r="H35444" s="91" t="s">
        <v>75</v>
      </c>
      <c r="I35444" s="90">
        <v>102212129</v>
      </c>
      <c r="J35444" s="91">
        <v>15</v>
      </c>
      <c r="K35444" s="90" t="s">
        <v>86</v>
      </c>
      <c r="L35444" s="91" t="s">
        <v>77</v>
      </c>
      <c r="M35444" s="90">
        <v>2001</v>
      </c>
      <c r="N35444" s="91">
        <v>365</v>
      </c>
      <c r="O35444" s="92">
        <v>5015539.9989685304</v>
      </c>
      <c r="P35444" s="93">
        <v>6192024.6900846045</v>
      </c>
    </row>
    <row r="35445" spans="1:16" x14ac:dyDescent="0.2">
      <c r="A35445" s="87">
        <v>43209</v>
      </c>
      <c r="B35445" s="88">
        <v>43484</v>
      </c>
      <c r="C35445" s="87" t="s">
        <v>73</v>
      </c>
      <c r="D35445" s="89">
        <v>1099640</v>
      </c>
      <c r="E35445" s="90">
        <v>0</v>
      </c>
      <c r="F35445" s="91">
        <v>73</v>
      </c>
      <c r="G35445" s="90" t="s">
        <v>78</v>
      </c>
      <c r="H35445" s="91" t="s">
        <v>75</v>
      </c>
      <c r="I35445" s="90">
        <v>38016980</v>
      </c>
      <c r="J35445" s="91">
        <v>1</v>
      </c>
      <c r="K35445" s="90" t="s">
        <v>83</v>
      </c>
      <c r="L35445" s="91" t="s">
        <v>82</v>
      </c>
      <c r="M35445" s="90">
        <v>2017</v>
      </c>
      <c r="N35445" s="91">
        <v>275</v>
      </c>
      <c r="O35445" s="92">
        <v>5276913.1299412092</v>
      </c>
      <c r="P35445" s="93">
        <v>6514707.5678286534</v>
      </c>
    </row>
    <row r="35446" spans="1:16" x14ac:dyDescent="0.2">
      <c r="A35446" s="87">
        <v>43986</v>
      </c>
      <c r="B35446" s="88">
        <v>44473</v>
      </c>
      <c r="C35446" s="87" t="s">
        <v>73</v>
      </c>
      <c r="D35446" s="89">
        <v>2797135</v>
      </c>
      <c r="E35446" s="90">
        <v>0</v>
      </c>
      <c r="F35446" s="91">
        <v>52</v>
      </c>
      <c r="G35446" s="90" t="s">
        <v>78</v>
      </c>
      <c r="H35446" s="91" t="s">
        <v>75</v>
      </c>
      <c r="I35446" s="90">
        <v>63919714</v>
      </c>
      <c r="J35446" s="91">
        <v>14</v>
      </c>
      <c r="K35446" s="90" t="s">
        <v>76</v>
      </c>
      <c r="L35446" s="91" t="s">
        <v>87</v>
      </c>
      <c r="M35446" s="90">
        <v>2020</v>
      </c>
      <c r="N35446" s="91">
        <v>487</v>
      </c>
      <c r="O35446" s="92">
        <v>5133389.7297924561</v>
      </c>
      <c r="P35446" s="93">
        <v>6337518.1849289574</v>
      </c>
    </row>
    <row r="35447" spans="1:16" x14ac:dyDescent="0.2">
      <c r="A35447" s="87">
        <v>43193</v>
      </c>
      <c r="B35447" s="88">
        <v>43893</v>
      </c>
      <c r="C35447" s="87" t="s">
        <v>73</v>
      </c>
      <c r="D35447" s="89">
        <v>2410556</v>
      </c>
      <c r="E35447" s="90">
        <v>0</v>
      </c>
      <c r="F35447" s="91">
        <v>22</v>
      </c>
      <c r="G35447" s="90" t="s">
        <v>78</v>
      </c>
      <c r="H35447" s="91" t="s">
        <v>75</v>
      </c>
      <c r="I35447" s="90">
        <v>103325607</v>
      </c>
      <c r="J35447" s="91">
        <v>3</v>
      </c>
      <c r="K35447" s="90" t="s">
        <v>76</v>
      </c>
      <c r="L35447" s="91" t="s">
        <v>87</v>
      </c>
      <c r="M35447" s="90">
        <v>2020</v>
      </c>
      <c r="N35447" s="91">
        <v>700</v>
      </c>
      <c r="O35447" s="92">
        <v>5070892.1898386991</v>
      </c>
      <c r="P35447" s="93">
        <v>6260360.7281959243</v>
      </c>
    </row>
    <row r="35448" spans="1:16" x14ac:dyDescent="0.2">
      <c r="A35448" s="87">
        <v>44223</v>
      </c>
      <c r="B35448" s="88">
        <v>44466</v>
      </c>
      <c r="C35448" s="87" t="s">
        <v>73</v>
      </c>
      <c r="D35448" s="89">
        <v>1267706</v>
      </c>
      <c r="E35448" s="90">
        <v>0</v>
      </c>
      <c r="F35448" s="91">
        <v>61</v>
      </c>
      <c r="G35448" s="90" t="s">
        <v>78</v>
      </c>
      <c r="H35448" s="91" t="s">
        <v>75</v>
      </c>
      <c r="I35448" s="90">
        <v>88649364</v>
      </c>
      <c r="J35448" s="91">
        <v>17</v>
      </c>
      <c r="K35448" s="90" t="s">
        <v>84</v>
      </c>
      <c r="L35448" s="91" t="s">
        <v>80</v>
      </c>
      <c r="M35448" s="90">
        <v>2010</v>
      </c>
      <c r="N35448" s="91">
        <v>243</v>
      </c>
      <c r="O35448" s="92">
        <v>5046330.9242850207</v>
      </c>
      <c r="P35448" s="93">
        <v>6230038.1781296544</v>
      </c>
    </row>
    <row r="35449" spans="1:16" x14ac:dyDescent="0.2">
      <c r="A35449" s="87">
        <v>43292</v>
      </c>
      <c r="B35449" s="88">
        <v>43354</v>
      </c>
      <c r="C35449" s="87" t="s">
        <v>73</v>
      </c>
      <c r="D35449" s="89">
        <v>1410368</v>
      </c>
      <c r="E35449" s="90">
        <v>0</v>
      </c>
      <c r="F35449" s="91">
        <v>52</v>
      </c>
      <c r="G35449" s="90" t="s">
        <v>74</v>
      </c>
      <c r="H35449" s="91" t="s">
        <v>81</v>
      </c>
      <c r="I35449" s="90">
        <v>100041907</v>
      </c>
      <c r="J35449" s="91">
        <v>16</v>
      </c>
      <c r="K35449" s="90" t="s">
        <v>79</v>
      </c>
      <c r="L35449" s="91" t="s">
        <v>87</v>
      </c>
      <c r="M35449" s="90">
        <v>2013</v>
      </c>
      <c r="N35449" s="91">
        <v>62</v>
      </c>
      <c r="O35449" s="92">
        <v>5018622.5126626184</v>
      </c>
      <c r="P35449" s="93">
        <v>6195830.2625464424</v>
      </c>
    </row>
    <row r="35450" spans="1:16" x14ac:dyDescent="0.2">
      <c r="A35450" s="87">
        <v>44336</v>
      </c>
      <c r="B35450" s="88">
        <v>44489</v>
      </c>
      <c r="C35450" s="87" t="s">
        <v>73</v>
      </c>
      <c r="D35450" s="89">
        <v>2197165</v>
      </c>
      <c r="E35450" s="90">
        <v>0</v>
      </c>
      <c r="F35450" s="91">
        <v>26</v>
      </c>
      <c r="G35450" s="90" t="s">
        <v>78</v>
      </c>
      <c r="H35450" s="91" t="s">
        <v>75</v>
      </c>
      <c r="I35450" s="90">
        <v>92014306</v>
      </c>
      <c r="J35450" s="91">
        <v>16</v>
      </c>
      <c r="K35450" s="90" t="s">
        <v>76</v>
      </c>
      <c r="L35450" s="91" t="s">
        <v>77</v>
      </c>
      <c r="M35450" s="90">
        <v>2005</v>
      </c>
      <c r="N35450" s="91">
        <v>153</v>
      </c>
      <c r="O35450" s="92">
        <v>5041905.2378637157</v>
      </c>
      <c r="P35450" s="93">
        <v>6224574.3677329822</v>
      </c>
    </row>
    <row r="35451" spans="1:16" x14ac:dyDescent="0.2">
      <c r="A35451" s="87">
        <v>43727</v>
      </c>
      <c r="B35451" s="88">
        <v>43727</v>
      </c>
      <c r="C35451" s="87" t="s">
        <v>73</v>
      </c>
      <c r="D35451" s="89">
        <v>1116575</v>
      </c>
      <c r="E35451" s="90">
        <v>0</v>
      </c>
      <c r="F35451" s="91">
        <v>61</v>
      </c>
      <c r="G35451" s="90" t="s">
        <v>78</v>
      </c>
      <c r="H35451" s="91" t="s">
        <v>75</v>
      </c>
      <c r="I35451" s="90">
        <v>58319170</v>
      </c>
      <c r="J35451" s="91">
        <v>1</v>
      </c>
      <c r="K35451" s="90" t="s">
        <v>83</v>
      </c>
      <c r="L35451" s="91" t="s">
        <v>82</v>
      </c>
      <c r="M35451" s="90">
        <v>2004</v>
      </c>
      <c r="N35451" s="91">
        <v>0</v>
      </c>
      <c r="O35451" s="92">
        <v>5218280.8325168416</v>
      </c>
      <c r="P35451" s="93">
        <v>6442322.0154528907</v>
      </c>
    </row>
    <row r="35452" spans="1:16" x14ac:dyDescent="0.2">
      <c r="A35452" s="87">
        <v>43673</v>
      </c>
      <c r="B35452" s="88">
        <v>43888</v>
      </c>
      <c r="C35452" s="87" t="s">
        <v>73</v>
      </c>
      <c r="D35452" s="89">
        <v>1165229</v>
      </c>
      <c r="E35452" s="90">
        <v>0</v>
      </c>
      <c r="F35452" s="91">
        <v>30</v>
      </c>
      <c r="G35452" s="90" t="s">
        <v>78</v>
      </c>
      <c r="H35452" s="91" t="s">
        <v>75</v>
      </c>
      <c r="I35452" s="90">
        <v>88964077</v>
      </c>
      <c r="J35452" s="91">
        <v>11</v>
      </c>
      <c r="K35452" s="90" t="s">
        <v>76</v>
      </c>
      <c r="L35452" s="91" t="s">
        <v>85</v>
      </c>
      <c r="M35452" s="90">
        <v>2020</v>
      </c>
      <c r="N35452" s="91">
        <v>215</v>
      </c>
      <c r="O35452" s="92">
        <v>5075817.5499744862</v>
      </c>
      <c r="P35452" s="93">
        <v>6266441.4197215876</v>
      </c>
    </row>
    <row r="35453" spans="1:16" x14ac:dyDescent="0.2">
      <c r="A35453" s="87">
        <v>45026</v>
      </c>
      <c r="B35453" s="88">
        <v>45179</v>
      </c>
      <c r="C35453" s="87" t="s">
        <v>73</v>
      </c>
      <c r="D35453" s="89">
        <v>2755872</v>
      </c>
      <c r="E35453" s="90">
        <v>0</v>
      </c>
      <c r="F35453" s="91">
        <v>72</v>
      </c>
      <c r="G35453" s="90" t="s">
        <v>78</v>
      </c>
      <c r="H35453" s="91" t="s">
        <v>81</v>
      </c>
      <c r="I35453" s="90">
        <v>28796829</v>
      </c>
      <c r="J35453" s="91">
        <v>15</v>
      </c>
      <c r="K35453" s="90" t="s">
        <v>84</v>
      </c>
      <c r="L35453" s="91" t="s">
        <v>80</v>
      </c>
      <c r="M35453" s="90">
        <v>2006</v>
      </c>
      <c r="N35453" s="91">
        <v>153</v>
      </c>
      <c r="O35453" s="92">
        <v>5234308.1994694322</v>
      </c>
      <c r="P35453" s="93">
        <v>6462108.8882338665</v>
      </c>
    </row>
    <row r="35454" spans="1:16" x14ac:dyDescent="0.2">
      <c r="A35454" s="87">
        <v>43296</v>
      </c>
      <c r="B35454" s="88">
        <v>43480</v>
      </c>
      <c r="C35454" s="87" t="s">
        <v>73</v>
      </c>
      <c r="D35454" s="89">
        <v>2600995</v>
      </c>
      <c r="E35454" s="90">
        <v>0</v>
      </c>
      <c r="F35454" s="91">
        <v>71</v>
      </c>
      <c r="G35454" s="90" t="s">
        <v>74</v>
      </c>
      <c r="H35454" s="91" t="s">
        <v>75</v>
      </c>
      <c r="I35454" s="90">
        <v>119579691</v>
      </c>
      <c r="J35454" s="91">
        <v>6</v>
      </c>
      <c r="K35454" s="90" t="s">
        <v>79</v>
      </c>
      <c r="L35454" s="91" t="s">
        <v>80</v>
      </c>
      <c r="M35454" s="90">
        <v>2010</v>
      </c>
      <c r="N35454" s="91">
        <v>184</v>
      </c>
      <c r="O35454" s="92">
        <v>5010473.6427072436</v>
      </c>
      <c r="P35454" s="93">
        <v>6185769.9292682018</v>
      </c>
    </row>
    <row r="35455" spans="1:16" x14ac:dyDescent="0.2">
      <c r="A35455" s="87">
        <v>43362</v>
      </c>
      <c r="B35455" s="88">
        <v>43543</v>
      </c>
      <c r="C35455" s="87" t="s">
        <v>73</v>
      </c>
      <c r="D35455" s="89">
        <v>1350367</v>
      </c>
      <c r="E35455" s="90">
        <v>0</v>
      </c>
      <c r="F35455" s="91">
        <v>39</v>
      </c>
      <c r="G35455" s="90" t="s">
        <v>78</v>
      </c>
      <c r="H35455" s="91" t="s">
        <v>75</v>
      </c>
      <c r="I35455" s="90">
        <v>47926739</v>
      </c>
      <c r="J35455" s="91">
        <v>5</v>
      </c>
      <c r="K35455" s="90" t="s">
        <v>83</v>
      </c>
      <c r="L35455" s="91" t="s">
        <v>87</v>
      </c>
      <c r="M35455" s="90">
        <v>2003</v>
      </c>
      <c r="N35455" s="91">
        <v>181</v>
      </c>
      <c r="O35455" s="92">
        <v>5227893.8016054127</v>
      </c>
      <c r="P35455" s="93">
        <v>6454189.8785252003</v>
      </c>
    </row>
    <row r="35456" spans="1:16" x14ac:dyDescent="0.2">
      <c r="A35456" s="87">
        <v>45470</v>
      </c>
      <c r="B35456" s="88">
        <v>45562</v>
      </c>
      <c r="C35456" s="87" t="s">
        <v>73</v>
      </c>
      <c r="D35456" s="89">
        <v>2382994</v>
      </c>
      <c r="E35456" s="90">
        <v>0</v>
      </c>
      <c r="F35456" s="91">
        <v>59</v>
      </c>
      <c r="G35456" s="90" t="s">
        <v>74</v>
      </c>
      <c r="H35456" s="91" t="s">
        <v>75</v>
      </c>
      <c r="I35456" s="90">
        <v>107558713</v>
      </c>
      <c r="J35456" s="91">
        <v>16</v>
      </c>
      <c r="K35456" s="90" t="s">
        <v>84</v>
      </c>
      <c r="L35456" s="91" t="s">
        <v>77</v>
      </c>
      <c r="M35456" s="90">
        <v>2003</v>
      </c>
      <c r="N35456" s="91">
        <v>92</v>
      </c>
      <c r="O35456" s="92">
        <v>4996177.013473154</v>
      </c>
      <c r="P35456" s="93">
        <v>6168119.7697199415</v>
      </c>
    </row>
    <row r="35457" spans="1:16" x14ac:dyDescent="0.2">
      <c r="A35457" s="87">
        <v>45035</v>
      </c>
      <c r="B35457" s="88">
        <v>45341</v>
      </c>
      <c r="C35457" s="87" t="s">
        <v>73</v>
      </c>
      <c r="D35457" s="89">
        <v>1101099</v>
      </c>
      <c r="E35457" s="90">
        <v>0</v>
      </c>
      <c r="F35457" s="91">
        <v>46</v>
      </c>
      <c r="G35457" s="90" t="s">
        <v>74</v>
      </c>
      <c r="H35457" s="91" t="s">
        <v>75</v>
      </c>
      <c r="I35457" s="90">
        <v>62752848</v>
      </c>
      <c r="J35457" s="91">
        <v>3</v>
      </c>
      <c r="K35457" s="90" t="s">
        <v>83</v>
      </c>
      <c r="L35457" s="91" t="s">
        <v>85</v>
      </c>
      <c r="M35457" s="90">
        <v>2003</v>
      </c>
      <c r="N35457" s="91">
        <v>306</v>
      </c>
      <c r="O35457" s="92">
        <v>5193341.8971716436</v>
      </c>
      <c r="P35457" s="93">
        <v>6411533.2063847454</v>
      </c>
    </row>
    <row r="35458" spans="1:16" x14ac:dyDescent="0.2">
      <c r="A35458" s="87">
        <v>43432</v>
      </c>
      <c r="B35458" s="88">
        <v>43432</v>
      </c>
      <c r="C35458" s="87" t="s">
        <v>73</v>
      </c>
      <c r="D35458" s="89">
        <v>1526892</v>
      </c>
      <c r="E35458" s="90">
        <v>0</v>
      </c>
      <c r="F35458" s="91">
        <v>48</v>
      </c>
      <c r="G35458" s="90" t="s">
        <v>74</v>
      </c>
      <c r="H35458" s="91" t="s">
        <v>75</v>
      </c>
      <c r="I35458" s="90">
        <v>84559798</v>
      </c>
      <c r="J35458" s="91">
        <v>18</v>
      </c>
      <c r="K35458" s="90" t="s">
        <v>83</v>
      </c>
      <c r="L35458" s="91" t="s">
        <v>82</v>
      </c>
      <c r="M35458" s="90">
        <v>2010</v>
      </c>
      <c r="N35458" s="91">
        <v>0</v>
      </c>
      <c r="O35458" s="92">
        <v>5054766.325475961</v>
      </c>
      <c r="P35458" s="93">
        <v>6240452.2536740256</v>
      </c>
    </row>
    <row r="35459" spans="1:16" x14ac:dyDescent="0.2">
      <c r="A35459" s="87">
        <v>44420</v>
      </c>
      <c r="B35459" s="88">
        <v>44604</v>
      </c>
      <c r="C35459" s="87" t="s">
        <v>73</v>
      </c>
      <c r="D35459" s="89">
        <v>2098552</v>
      </c>
      <c r="E35459" s="90">
        <v>0</v>
      </c>
      <c r="F35459" s="91">
        <v>38</v>
      </c>
      <c r="G35459" s="90" t="s">
        <v>74</v>
      </c>
      <c r="H35459" s="91" t="s">
        <v>75</v>
      </c>
      <c r="I35459" s="90">
        <v>41636908</v>
      </c>
      <c r="J35459" s="91">
        <v>14</v>
      </c>
      <c r="K35459" s="90" t="s">
        <v>83</v>
      </c>
      <c r="L35459" s="91" t="s">
        <v>77</v>
      </c>
      <c r="M35459" s="90">
        <v>2016</v>
      </c>
      <c r="N35459" s="91">
        <v>184</v>
      </c>
      <c r="O35459" s="92">
        <v>5201124.1907806676</v>
      </c>
      <c r="P35459" s="93">
        <v>6421140.9762724284</v>
      </c>
    </row>
    <row r="35460" spans="1:16" x14ac:dyDescent="0.2">
      <c r="A35460" s="87">
        <v>44360</v>
      </c>
      <c r="B35460" s="88">
        <v>44360</v>
      </c>
      <c r="C35460" s="87" t="s">
        <v>73</v>
      </c>
      <c r="D35460" s="89">
        <v>1763177</v>
      </c>
      <c r="E35460" s="90">
        <v>0</v>
      </c>
      <c r="F35460" s="91">
        <v>36</v>
      </c>
      <c r="G35460" s="90" t="s">
        <v>78</v>
      </c>
      <c r="H35460" s="91" t="s">
        <v>75</v>
      </c>
      <c r="I35460" s="90">
        <v>91663647</v>
      </c>
      <c r="J35460" s="91">
        <v>8</v>
      </c>
      <c r="K35460" s="90" t="s">
        <v>86</v>
      </c>
      <c r="L35460" s="91" t="s">
        <v>87</v>
      </c>
      <c r="M35460" s="90">
        <v>2005</v>
      </c>
      <c r="N35460" s="91">
        <v>0</v>
      </c>
      <c r="O35460" s="92">
        <v>5084150.4309883239</v>
      </c>
      <c r="P35460" s="93">
        <v>6276728.9271460781</v>
      </c>
    </row>
    <row r="35461" spans="1:16" x14ac:dyDescent="0.2">
      <c r="A35461" s="87">
        <v>43781</v>
      </c>
      <c r="B35461" s="88">
        <v>43842</v>
      </c>
      <c r="C35461" s="87" t="s">
        <v>73</v>
      </c>
      <c r="D35461" s="89">
        <v>1296151</v>
      </c>
      <c r="E35461" s="90">
        <v>0</v>
      </c>
      <c r="F35461" s="91">
        <v>57</v>
      </c>
      <c r="G35461" s="90" t="s">
        <v>78</v>
      </c>
      <c r="H35461" s="91" t="s">
        <v>75</v>
      </c>
      <c r="I35461" s="90">
        <v>118944111</v>
      </c>
      <c r="J35461" s="91">
        <v>5</v>
      </c>
      <c r="K35461" s="90" t="s">
        <v>84</v>
      </c>
      <c r="L35461" s="91" t="s">
        <v>87</v>
      </c>
      <c r="M35461" s="90">
        <v>2002</v>
      </c>
      <c r="N35461" s="91">
        <v>61</v>
      </c>
      <c r="O35461" s="92">
        <v>5018088.9354454707</v>
      </c>
      <c r="P35461" s="93">
        <v>6195171.5252413219</v>
      </c>
    </row>
    <row r="35462" spans="1:16" x14ac:dyDescent="0.2">
      <c r="A35462" s="87">
        <v>45155</v>
      </c>
      <c r="B35462" s="88">
        <v>45277</v>
      </c>
      <c r="C35462" s="87" t="s">
        <v>73</v>
      </c>
      <c r="D35462" s="89">
        <v>2404927</v>
      </c>
      <c r="E35462" s="90">
        <v>0</v>
      </c>
      <c r="F35462" s="91">
        <v>65</v>
      </c>
      <c r="G35462" s="90" t="s">
        <v>78</v>
      </c>
      <c r="H35462" s="91" t="s">
        <v>75</v>
      </c>
      <c r="I35462" s="90">
        <v>66273296</v>
      </c>
      <c r="J35462" s="91">
        <v>9</v>
      </c>
      <c r="K35462" s="90" t="s">
        <v>79</v>
      </c>
      <c r="L35462" s="91" t="s">
        <v>82</v>
      </c>
      <c r="M35462" s="90">
        <v>2000</v>
      </c>
      <c r="N35462" s="91">
        <v>122</v>
      </c>
      <c r="O35462" s="92">
        <v>5153674.4116342226</v>
      </c>
      <c r="P35462" s="93">
        <v>6362561.0020175586</v>
      </c>
    </row>
    <row r="35463" spans="1:16" x14ac:dyDescent="0.2">
      <c r="A35463" s="87">
        <v>43634</v>
      </c>
      <c r="B35463" s="88">
        <v>43695</v>
      </c>
      <c r="C35463" s="87" t="s">
        <v>73</v>
      </c>
      <c r="D35463" s="89">
        <v>2794015</v>
      </c>
      <c r="E35463" s="90">
        <v>0</v>
      </c>
      <c r="F35463" s="91">
        <v>53</v>
      </c>
      <c r="G35463" s="90" t="s">
        <v>74</v>
      </c>
      <c r="H35463" s="91" t="s">
        <v>81</v>
      </c>
      <c r="I35463" s="90">
        <v>89450105</v>
      </c>
      <c r="J35463" s="91">
        <v>12</v>
      </c>
      <c r="K35463" s="90" t="s">
        <v>76</v>
      </c>
      <c r="L35463" s="91" t="s">
        <v>77</v>
      </c>
      <c r="M35463" s="90">
        <v>2022</v>
      </c>
      <c r="N35463" s="91">
        <v>61</v>
      </c>
      <c r="O35463" s="92">
        <v>5070194.466367864</v>
      </c>
      <c r="P35463" s="93">
        <v>6259499.3411948932</v>
      </c>
    </row>
    <row r="35464" spans="1:16" x14ac:dyDescent="0.2">
      <c r="A35464" s="87">
        <v>44624</v>
      </c>
      <c r="B35464" s="88">
        <v>45203</v>
      </c>
      <c r="C35464" s="87" t="s">
        <v>73</v>
      </c>
      <c r="D35464" s="89">
        <v>1378903</v>
      </c>
      <c r="E35464" s="90">
        <v>0</v>
      </c>
      <c r="F35464" s="91">
        <v>50</v>
      </c>
      <c r="G35464" s="90" t="s">
        <v>78</v>
      </c>
      <c r="H35464" s="91" t="s">
        <v>75</v>
      </c>
      <c r="I35464" s="90">
        <v>26388030</v>
      </c>
      <c r="J35464" s="91">
        <v>17</v>
      </c>
      <c r="K35464" s="90" t="s">
        <v>79</v>
      </c>
      <c r="L35464" s="91" t="s">
        <v>85</v>
      </c>
      <c r="M35464" s="90">
        <v>2022</v>
      </c>
      <c r="N35464" s="91">
        <v>579</v>
      </c>
      <c r="O35464" s="92">
        <v>5228977.4412542349</v>
      </c>
      <c r="P35464" s="93">
        <v>6455527.7052521417</v>
      </c>
    </row>
    <row r="35465" spans="1:16" x14ac:dyDescent="0.2">
      <c r="A35465" s="87">
        <v>45287</v>
      </c>
      <c r="B35465" s="88">
        <v>45318</v>
      </c>
      <c r="C35465" s="87" t="s">
        <v>73</v>
      </c>
      <c r="D35465" s="89">
        <v>1580526</v>
      </c>
      <c r="E35465" s="90">
        <v>0</v>
      </c>
      <c r="F35465" s="91">
        <v>54</v>
      </c>
      <c r="G35465" s="90" t="s">
        <v>78</v>
      </c>
      <c r="H35465" s="91" t="s">
        <v>75</v>
      </c>
      <c r="I35465" s="90">
        <v>44480488</v>
      </c>
      <c r="J35465" s="91">
        <v>1</v>
      </c>
      <c r="K35465" s="90" t="s">
        <v>76</v>
      </c>
      <c r="L35465" s="91" t="s">
        <v>85</v>
      </c>
      <c r="M35465" s="90">
        <v>2010</v>
      </c>
      <c r="N35465" s="91">
        <v>31</v>
      </c>
      <c r="O35465" s="92">
        <v>5259121.5178320454</v>
      </c>
      <c r="P35465" s="93">
        <v>6492742.6146074627</v>
      </c>
    </row>
    <row r="35466" spans="1:16" x14ac:dyDescent="0.2">
      <c r="A35466" s="87">
        <v>43424</v>
      </c>
      <c r="B35466" s="88">
        <v>44094</v>
      </c>
      <c r="C35466" s="87" t="s">
        <v>73</v>
      </c>
      <c r="D35466" s="89">
        <v>1706934</v>
      </c>
      <c r="E35466" s="90">
        <v>0</v>
      </c>
      <c r="F35466" s="91">
        <v>74</v>
      </c>
      <c r="G35466" s="90" t="s">
        <v>78</v>
      </c>
      <c r="H35466" s="91" t="s">
        <v>75</v>
      </c>
      <c r="I35466" s="90">
        <v>54107214</v>
      </c>
      <c r="J35466" s="91">
        <v>17</v>
      </c>
      <c r="K35466" s="90" t="s">
        <v>86</v>
      </c>
      <c r="L35466" s="91" t="s">
        <v>82</v>
      </c>
      <c r="M35466" s="90">
        <v>2014</v>
      </c>
      <c r="N35466" s="91">
        <v>670</v>
      </c>
      <c r="O35466" s="92">
        <v>5146316.5548535502</v>
      </c>
      <c r="P35466" s="93">
        <v>6353477.2282142593</v>
      </c>
    </row>
    <row r="35467" spans="1:16" x14ac:dyDescent="0.2">
      <c r="A35467" s="87">
        <v>45041</v>
      </c>
      <c r="B35467" s="88">
        <v>45102</v>
      </c>
      <c r="C35467" s="87" t="s">
        <v>73</v>
      </c>
      <c r="D35467" s="89">
        <v>2047809</v>
      </c>
      <c r="E35467" s="90">
        <v>0</v>
      </c>
      <c r="F35467" s="91">
        <v>60</v>
      </c>
      <c r="G35467" s="90" t="s">
        <v>74</v>
      </c>
      <c r="H35467" s="91" t="s">
        <v>75</v>
      </c>
      <c r="I35467" s="90">
        <v>74797643</v>
      </c>
      <c r="J35467" s="91">
        <v>12</v>
      </c>
      <c r="K35467" s="90" t="s">
        <v>79</v>
      </c>
      <c r="L35467" s="91" t="s">
        <v>80</v>
      </c>
      <c r="M35467" s="90">
        <v>2012</v>
      </c>
      <c r="N35467" s="91">
        <v>61</v>
      </c>
      <c r="O35467" s="92">
        <v>5113620.3225151477</v>
      </c>
      <c r="P35467" s="93">
        <v>6313111.5092779594</v>
      </c>
    </row>
    <row r="35468" spans="1:16" x14ac:dyDescent="0.2">
      <c r="A35468" s="87">
        <v>43173</v>
      </c>
      <c r="B35468" s="88">
        <v>43173</v>
      </c>
      <c r="C35468" s="87" t="s">
        <v>73</v>
      </c>
      <c r="D35468" s="89">
        <v>715817</v>
      </c>
      <c r="E35468" s="90">
        <v>0</v>
      </c>
      <c r="F35468" s="91">
        <v>28</v>
      </c>
      <c r="G35468" s="90" t="s">
        <v>74</v>
      </c>
      <c r="H35468" s="91" t="s">
        <v>75</v>
      </c>
      <c r="I35468" s="90">
        <v>53575190</v>
      </c>
      <c r="J35468" s="91">
        <v>19</v>
      </c>
      <c r="K35468" s="90" t="s">
        <v>83</v>
      </c>
      <c r="L35468" s="91" t="s">
        <v>85</v>
      </c>
      <c r="M35468" s="90">
        <v>2003</v>
      </c>
      <c r="N35468" s="91">
        <v>0</v>
      </c>
      <c r="O35468" s="92">
        <v>5141552.3624142576</v>
      </c>
      <c r="P35468" s="93">
        <v>6347595.5091534043</v>
      </c>
    </row>
    <row r="35469" spans="1:16" x14ac:dyDescent="0.2">
      <c r="A35469" s="87">
        <v>44513</v>
      </c>
      <c r="B35469" s="88">
        <v>44786</v>
      </c>
      <c r="C35469" s="87" t="s">
        <v>73</v>
      </c>
      <c r="D35469" s="89">
        <v>32340737</v>
      </c>
      <c r="E35469" s="90">
        <v>0</v>
      </c>
      <c r="F35469" s="91">
        <v>32</v>
      </c>
      <c r="G35469" s="90" t="s">
        <v>74</v>
      </c>
      <c r="H35469" s="91" t="s">
        <v>81</v>
      </c>
      <c r="I35469" s="90">
        <v>53578315</v>
      </c>
      <c r="J35469" s="91">
        <v>10</v>
      </c>
      <c r="K35469" s="90" t="s">
        <v>83</v>
      </c>
      <c r="L35469" s="91" t="s">
        <v>80</v>
      </c>
      <c r="M35469" s="90">
        <v>2001</v>
      </c>
      <c r="N35469" s="91">
        <v>273</v>
      </c>
      <c r="O35469" s="92">
        <v>5185410.6496471921</v>
      </c>
      <c r="P35469" s="93">
        <v>6401741.5427743113</v>
      </c>
    </row>
    <row r="35470" spans="1:16" x14ac:dyDescent="0.2">
      <c r="A35470" s="87">
        <v>44362</v>
      </c>
      <c r="B35470" s="88">
        <v>44545</v>
      </c>
      <c r="C35470" s="87" t="s">
        <v>73</v>
      </c>
      <c r="D35470" s="89">
        <v>1999168</v>
      </c>
      <c r="E35470" s="90">
        <v>0</v>
      </c>
      <c r="F35470" s="91">
        <v>37</v>
      </c>
      <c r="G35470" s="90" t="s">
        <v>74</v>
      </c>
      <c r="H35470" s="91" t="s">
        <v>75</v>
      </c>
      <c r="I35470" s="90">
        <v>65307396</v>
      </c>
      <c r="J35470" s="91">
        <v>13</v>
      </c>
      <c r="K35470" s="90" t="s">
        <v>84</v>
      </c>
      <c r="L35470" s="91" t="s">
        <v>87</v>
      </c>
      <c r="M35470" s="90">
        <v>2020</v>
      </c>
      <c r="N35470" s="91">
        <v>183</v>
      </c>
      <c r="O35470" s="92">
        <v>5136020.7802315308</v>
      </c>
      <c r="P35470" s="93">
        <v>6340766.3953475682</v>
      </c>
    </row>
    <row r="35471" spans="1:16" x14ac:dyDescent="0.2">
      <c r="A35471" s="87">
        <v>44088</v>
      </c>
      <c r="B35471" s="88">
        <v>44269</v>
      </c>
      <c r="C35471" s="87" t="s">
        <v>73</v>
      </c>
      <c r="D35471" s="89">
        <v>1923177</v>
      </c>
      <c r="E35471" s="90">
        <v>0</v>
      </c>
      <c r="F35471" s="91">
        <v>46</v>
      </c>
      <c r="G35471" s="90" t="s">
        <v>74</v>
      </c>
      <c r="H35471" s="91" t="s">
        <v>75</v>
      </c>
      <c r="I35471" s="90">
        <v>62631946</v>
      </c>
      <c r="J35471" s="91">
        <v>5</v>
      </c>
      <c r="K35471" s="90" t="s">
        <v>84</v>
      </c>
      <c r="L35471" s="91" t="s">
        <v>77</v>
      </c>
      <c r="M35471" s="90">
        <v>2005</v>
      </c>
      <c r="N35471" s="91">
        <v>181</v>
      </c>
      <c r="O35471" s="92">
        <v>5184311.6238254579</v>
      </c>
      <c r="P35471" s="93">
        <v>6400384.7207721705</v>
      </c>
    </row>
    <row r="35472" spans="1:16" x14ac:dyDescent="0.2">
      <c r="A35472" s="87">
        <v>44446</v>
      </c>
      <c r="B35472" s="88">
        <v>44446</v>
      </c>
      <c r="C35472" s="87" t="s">
        <v>73</v>
      </c>
      <c r="D35472" s="89">
        <v>959630</v>
      </c>
      <c r="E35472" s="90">
        <v>0</v>
      </c>
      <c r="F35472" s="91">
        <v>65</v>
      </c>
      <c r="G35472" s="90" t="s">
        <v>78</v>
      </c>
      <c r="H35472" s="91" t="s">
        <v>75</v>
      </c>
      <c r="I35472" s="90">
        <v>29976160</v>
      </c>
      <c r="J35472" s="91">
        <v>4</v>
      </c>
      <c r="K35472" s="90" t="s">
        <v>83</v>
      </c>
      <c r="L35472" s="91" t="s">
        <v>77</v>
      </c>
      <c r="M35472" s="90">
        <v>2002</v>
      </c>
      <c r="N35472" s="91">
        <v>0</v>
      </c>
      <c r="O35472" s="92">
        <v>5287150.3106143819</v>
      </c>
      <c r="P35472" s="93">
        <v>6527346.0624868907</v>
      </c>
    </row>
    <row r="35473" spans="1:16" x14ac:dyDescent="0.2">
      <c r="A35473" s="87">
        <v>44429</v>
      </c>
      <c r="B35473" s="88">
        <v>44855</v>
      </c>
      <c r="C35473" s="87" t="s">
        <v>73</v>
      </c>
      <c r="D35473" s="89">
        <v>1277688</v>
      </c>
      <c r="E35473" s="90">
        <v>0</v>
      </c>
      <c r="F35473" s="91">
        <v>25</v>
      </c>
      <c r="G35473" s="90" t="s">
        <v>74</v>
      </c>
      <c r="H35473" s="91" t="s">
        <v>81</v>
      </c>
      <c r="I35473" s="90">
        <v>105034890</v>
      </c>
      <c r="J35473" s="91">
        <v>7</v>
      </c>
      <c r="K35473" s="90" t="s">
        <v>79</v>
      </c>
      <c r="L35473" s="91" t="s">
        <v>85</v>
      </c>
      <c r="M35473" s="90">
        <v>2019</v>
      </c>
      <c r="N35473" s="91">
        <v>426</v>
      </c>
      <c r="O35473" s="92">
        <v>5047183.3668995388</v>
      </c>
      <c r="P35473" s="93">
        <v>6231090.5764191831</v>
      </c>
    </row>
    <row r="35474" spans="1:16" x14ac:dyDescent="0.2">
      <c r="A35474" s="87">
        <v>44132</v>
      </c>
      <c r="B35474" s="88">
        <v>45105</v>
      </c>
      <c r="C35474" s="87" t="s">
        <v>73</v>
      </c>
      <c r="D35474" s="89">
        <v>887509</v>
      </c>
      <c r="E35474" s="90">
        <v>0</v>
      </c>
      <c r="F35474" s="91">
        <v>45</v>
      </c>
      <c r="G35474" s="90" t="s">
        <v>74</v>
      </c>
      <c r="H35474" s="91" t="s">
        <v>75</v>
      </c>
      <c r="I35474" s="90">
        <v>27903801</v>
      </c>
      <c r="J35474" s="91">
        <v>10</v>
      </c>
      <c r="K35474" s="90" t="s">
        <v>84</v>
      </c>
      <c r="L35474" s="91" t="s">
        <v>87</v>
      </c>
      <c r="M35474" s="90">
        <v>2019</v>
      </c>
      <c r="N35474" s="91">
        <v>973</v>
      </c>
      <c r="O35474" s="92">
        <v>5257588.4425153211</v>
      </c>
      <c r="P35474" s="93">
        <v>6490849.9290312603</v>
      </c>
    </row>
    <row r="35475" spans="1:16" x14ac:dyDescent="0.2">
      <c r="A35475" s="87">
        <v>45107</v>
      </c>
      <c r="B35475" s="88">
        <v>45199</v>
      </c>
      <c r="C35475" s="87" t="s">
        <v>73</v>
      </c>
      <c r="D35475" s="89">
        <v>31171006</v>
      </c>
      <c r="E35475" s="90">
        <v>0</v>
      </c>
      <c r="F35475" s="91">
        <v>72</v>
      </c>
      <c r="G35475" s="90" t="s">
        <v>78</v>
      </c>
      <c r="H35475" s="91" t="s">
        <v>75</v>
      </c>
      <c r="I35475" s="90">
        <v>68472658</v>
      </c>
      <c r="J35475" s="91">
        <v>8</v>
      </c>
      <c r="K35475" s="90" t="s">
        <v>79</v>
      </c>
      <c r="L35475" s="91" t="s">
        <v>87</v>
      </c>
      <c r="M35475" s="90">
        <v>2018</v>
      </c>
      <c r="N35475" s="91">
        <v>92</v>
      </c>
      <c r="O35475" s="92">
        <v>5152367.664105569</v>
      </c>
      <c r="P35475" s="93">
        <v>6360947.7334636645</v>
      </c>
    </row>
    <row r="35476" spans="1:16" x14ac:dyDescent="0.2">
      <c r="A35476" s="87">
        <v>44331</v>
      </c>
      <c r="B35476" s="88">
        <v>44545</v>
      </c>
      <c r="C35476" s="87" t="s">
        <v>73</v>
      </c>
      <c r="D35476" s="89">
        <v>829634</v>
      </c>
      <c r="E35476" s="90">
        <v>0</v>
      </c>
      <c r="F35476" s="91">
        <v>36</v>
      </c>
      <c r="G35476" s="90" t="s">
        <v>74</v>
      </c>
      <c r="H35476" s="91" t="s">
        <v>75</v>
      </c>
      <c r="I35476" s="90">
        <v>102481373</v>
      </c>
      <c r="J35476" s="91">
        <v>14</v>
      </c>
      <c r="K35476" s="90" t="s">
        <v>86</v>
      </c>
      <c r="L35476" s="91" t="s">
        <v>87</v>
      </c>
      <c r="M35476" s="90">
        <v>2013</v>
      </c>
      <c r="N35476" s="91">
        <v>214</v>
      </c>
      <c r="O35476" s="92">
        <v>5020630.2183444956</v>
      </c>
      <c r="P35476" s="93">
        <v>6198308.9115364142</v>
      </c>
    </row>
    <row r="35477" spans="1:16" x14ac:dyDescent="0.2">
      <c r="A35477" s="87">
        <v>43511</v>
      </c>
      <c r="B35477" s="88">
        <v>43784</v>
      </c>
      <c r="C35477" s="87" t="s">
        <v>73</v>
      </c>
      <c r="D35477" s="89">
        <v>1306029</v>
      </c>
      <c r="E35477" s="90">
        <v>0</v>
      </c>
      <c r="F35477" s="91">
        <v>49</v>
      </c>
      <c r="G35477" s="90" t="s">
        <v>74</v>
      </c>
      <c r="H35477" s="91" t="s">
        <v>75</v>
      </c>
      <c r="I35477" s="90">
        <v>37063059</v>
      </c>
      <c r="J35477" s="91">
        <v>1</v>
      </c>
      <c r="K35477" s="90" t="s">
        <v>76</v>
      </c>
      <c r="L35477" s="91" t="s">
        <v>77</v>
      </c>
      <c r="M35477" s="90">
        <v>2022</v>
      </c>
      <c r="N35477" s="91">
        <v>273</v>
      </c>
      <c r="O35477" s="92">
        <v>5279751.4726476194</v>
      </c>
      <c r="P35477" s="93">
        <v>6518211.694626689</v>
      </c>
    </row>
    <row r="35478" spans="1:16" x14ac:dyDescent="0.2">
      <c r="A35478" s="87">
        <v>44920</v>
      </c>
      <c r="B35478" s="88">
        <v>45194</v>
      </c>
      <c r="C35478" s="87" t="s">
        <v>73</v>
      </c>
      <c r="D35478" s="89">
        <v>38752317</v>
      </c>
      <c r="E35478" s="90">
        <v>0</v>
      </c>
      <c r="F35478" s="91">
        <v>18</v>
      </c>
      <c r="G35478" s="90" t="s">
        <v>78</v>
      </c>
      <c r="H35478" s="91" t="s">
        <v>75</v>
      </c>
      <c r="I35478" s="90">
        <v>94764366</v>
      </c>
      <c r="J35478" s="91">
        <v>8</v>
      </c>
      <c r="K35478" s="90" t="s">
        <v>83</v>
      </c>
      <c r="L35478" s="91" t="s">
        <v>85</v>
      </c>
      <c r="M35478" s="90">
        <v>2021</v>
      </c>
      <c r="N35478" s="91">
        <v>274</v>
      </c>
      <c r="O35478" s="92">
        <v>5073428.5527527519</v>
      </c>
      <c r="P35478" s="93">
        <v>6263492.0404354958</v>
      </c>
    </row>
    <row r="35479" spans="1:16" x14ac:dyDescent="0.2">
      <c r="A35479" s="87">
        <v>45274</v>
      </c>
      <c r="B35479" s="88">
        <v>45487</v>
      </c>
      <c r="C35479" s="87" t="s">
        <v>73</v>
      </c>
      <c r="D35479" s="89">
        <v>2197170</v>
      </c>
      <c r="E35479" s="90">
        <v>0</v>
      </c>
      <c r="F35479" s="91">
        <v>39</v>
      </c>
      <c r="G35479" s="90" t="s">
        <v>78</v>
      </c>
      <c r="H35479" s="91" t="s">
        <v>75</v>
      </c>
      <c r="I35479" s="90">
        <v>93296413</v>
      </c>
      <c r="J35479" s="91">
        <v>13</v>
      </c>
      <c r="K35479" s="90" t="s">
        <v>86</v>
      </c>
      <c r="L35479" s="91" t="s">
        <v>85</v>
      </c>
      <c r="M35479" s="90">
        <v>2020</v>
      </c>
      <c r="N35479" s="91">
        <v>213</v>
      </c>
      <c r="O35479" s="92">
        <v>5052901.2939740336</v>
      </c>
      <c r="P35479" s="93">
        <v>6238149.7456469554</v>
      </c>
    </row>
    <row r="35480" spans="1:16" x14ac:dyDescent="0.2">
      <c r="A35480" s="87">
        <v>44294</v>
      </c>
      <c r="B35480" s="88">
        <v>44294</v>
      </c>
      <c r="C35480" s="87" t="s">
        <v>73</v>
      </c>
      <c r="D35480" s="89">
        <v>1138197</v>
      </c>
      <c r="E35480" s="90">
        <v>0</v>
      </c>
      <c r="F35480" s="91">
        <v>33</v>
      </c>
      <c r="G35480" s="90" t="s">
        <v>78</v>
      </c>
      <c r="H35480" s="91" t="s">
        <v>75</v>
      </c>
      <c r="I35480" s="90">
        <v>52768298</v>
      </c>
      <c r="J35480" s="91">
        <v>7</v>
      </c>
      <c r="K35480" s="90" t="s">
        <v>76</v>
      </c>
      <c r="L35480" s="91" t="s">
        <v>77</v>
      </c>
      <c r="M35480" s="90">
        <v>2019</v>
      </c>
      <c r="N35480" s="91">
        <v>0</v>
      </c>
      <c r="O35480" s="92">
        <v>5204469.3133639526</v>
      </c>
      <c r="P35480" s="93">
        <v>6425270.7572394479</v>
      </c>
    </row>
    <row r="35481" spans="1:16" x14ac:dyDescent="0.2">
      <c r="A35481" s="87">
        <v>43762</v>
      </c>
      <c r="B35481" s="88">
        <v>43793</v>
      </c>
      <c r="C35481" s="87" t="s">
        <v>73</v>
      </c>
      <c r="D35481" s="89">
        <v>32880558</v>
      </c>
      <c r="E35481" s="90">
        <v>0</v>
      </c>
      <c r="F35481" s="91">
        <v>72</v>
      </c>
      <c r="G35481" s="90" t="s">
        <v>74</v>
      </c>
      <c r="H35481" s="91" t="s">
        <v>75</v>
      </c>
      <c r="I35481" s="90">
        <v>54860198</v>
      </c>
      <c r="J35481" s="91">
        <v>11</v>
      </c>
      <c r="K35481" s="90" t="s">
        <v>84</v>
      </c>
      <c r="L35481" s="91" t="s">
        <v>77</v>
      </c>
      <c r="M35481" s="90">
        <v>2012</v>
      </c>
      <c r="N35481" s="91">
        <v>31</v>
      </c>
      <c r="O35481" s="92">
        <v>5177920.965494805</v>
      </c>
      <c r="P35481" s="93">
        <v>6392495.019129388</v>
      </c>
    </row>
    <row r="35482" spans="1:16" x14ac:dyDescent="0.2">
      <c r="A35482" s="87">
        <v>44330</v>
      </c>
      <c r="B35482" s="88">
        <v>44391</v>
      </c>
      <c r="C35482" s="87" t="s">
        <v>73</v>
      </c>
      <c r="D35482" s="89">
        <v>1526157</v>
      </c>
      <c r="E35482" s="90">
        <v>0</v>
      </c>
      <c r="F35482" s="91">
        <v>36</v>
      </c>
      <c r="G35482" s="90" t="s">
        <v>74</v>
      </c>
      <c r="H35482" s="91" t="s">
        <v>75</v>
      </c>
      <c r="I35482" s="90">
        <v>51114643</v>
      </c>
      <c r="J35482" s="91">
        <v>14</v>
      </c>
      <c r="K35482" s="90" t="s">
        <v>84</v>
      </c>
      <c r="L35482" s="91" t="s">
        <v>82</v>
      </c>
      <c r="M35482" s="90">
        <v>2009</v>
      </c>
      <c r="N35482" s="91">
        <v>61</v>
      </c>
      <c r="O35482" s="92">
        <v>5173722.611693453</v>
      </c>
      <c r="P35482" s="93">
        <v>6387311.8662882131</v>
      </c>
    </row>
    <row r="35483" spans="1:16" x14ac:dyDescent="0.2">
      <c r="A35483" s="87">
        <v>44457</v>
      </c>
      <c r="B35483" s="88">
        <v>44852</v>
      </c>
      <c r="C35483" s="87" t="s">
        <v>73</v>
      </c>
      <c r="D35483" s="89">
        <v>682412</v>
      </c>
      <c r="E35483" s="90">
        <v>0</v>
      </c>
      <c r="F35483" s="91">
        <v>46</v>
      </c>
      <c r="G35483" s="90" t="s">
        <v>74</v>
      </c>
      <c r="H35483" s="91" t="s">
        <v>75</v>
      </c>
      <c r="I35483" s="90">
        <v>118032484</v>
      </c>
      <c r="J35483" s="91">
        <v>10</v>
      </c>
      <c r="K35483" s="90" t="s">
        <v>83</v>
      </c>
      <c r="L35483" s="91" t="s">
        <v>82</v>
      </c>
      <c r="M35483" s="90">
        <v>2009</v>
      </c>
      <c r="N35483" s="91">
        <v>395</v>
      </c>
      <c r="O35483" s="92">
        <v>4993704.0480385348</v>
      </c>
      <c r="P35483" s="93">
        <v>6165066.725973499</v>
      </c>
    </row>
    <row r="35484" spans="1:16" x14ac:dyDescent="0.2">
      <c r="A35484" s="87">
        <v>44774</v>
      </c>
      <c r="B35484" s="88">
        <v>44805</v>
      </c>
      <c r="C35484" s="87" t="s">
        <v>73</v>
      </c>
      <c r="D35484" s="89">
        <v>929057</v>
      </c>
      <c r="E35484" s="90">
        <v>0</v>
      </c>
      <c r="F35484" s="91">
        <v>62</v>
      </c>
      <c r="G35484" s="90" t="s">
        <v>74</v>
      </c>
      <c r="H35484" s="91" t="s">
        <v>81</v>
      </c>
      <c r="I35484" s="90">
        <v>110455315</v>
      </c>
      <c r="J35484" s="91">
        <v>8</v>
      </c>
      <c r="K35484" s="90" t="s">
        <v>84</v>
      </c>
      <c r="L35484" s="91" t="s">
        <v>85</v>
      </c>
      <c r="M35484" s="90">
        <v>2009</v>
      </c>
      <c r="N35484" s="91">
        <v>31</v>
      </c>
      <c r="O35484" s="92">
        <v>5028283.7585137244</v>
      </c>
      <c r="P35484" s="93">
        <v>6207757.7265601521</v>
      </c>
    </row>
    <row r="35485" spans="1:16" x14ac:dyDescent="0.2">
      <c r="A35485" s="87">
        <v>44189</v>
      </c>
      <c r="B35485" s="88">
        <v>44251</v>
      </c>
      <c r="C35485" s="87" t="s">
        <v>73</v>
      </c>
      <c r="D35485" s="89">
        <v>38333643</v>
      </c>
      <c r="E35485" s="90">
        <v>0</v>
      </c>
      <c r="F35485" s="91">
        <v>36</v>
      </c>
      <c r="G35485" s="90" t="s">
        <v>78</v>
      </c>
      <c r="H35485" s="91" t="s">
        <v>75</v>
      </c>
      <c r="I35485" s="90">
        <v>38813689</v>
      </c>
      <c r="J35485" s="91">
        <v>3</v>
      </c>
      <c r="K35485" s="90" t="s">
        <v>86</v>
      </c>
      <c r="L35485" s="91" t="s">
        <v>80</v>
      </c>
      <c r="M35485" s="90">
        <v>2010</v>
      </c>
      <c r="N35485" s="91">
        <v>62</v>
      </c>
      <c r="O35485" s="92">
        <v>5265655.4048461579</v>
      </c>
      <c r="P35485" s="93">
        <v>6500809.1417853786</v>
      </c>
    </row>
    <row r="35486" spans="1:16" x14ac:dyDescent="0.2">
      <c r="A35486" s="87">
        <v>45236</v>
      </c>
      <c r="B35486" s="88">
        <v>45236</v>
      </c>
      <c r="C35486" s="87" t="s">
        <v>73</v>
      </c>
      <c r="D35486" s="89">
        <v>2793924</v>
      </c>
      <c r="E35486" s="90">
        <v>0</v>
      </c>
      <c r="F35486" s="91">
        <v>52</v>
      </c>
      <c r="G35486" s="90" t="s">
        <v>78</v>
      </c>
      <c r="H35486" s="91" t="s">
        <v>81</v>
      </c>
      <c r="I35486" s="90">
        <v>57792468</v>
      </c>
      <c r="J35486" s="91">
        <v>11</v>
      </c>
      <c r="K35486" s="90" t="s">
        <v>86</v>
      </c>
      <c r="L35486" s="91" t="s">
        <v>87</v>
      </c>
      <c r="M35486" s="90">
        <v>2011</v>
      </c>
      <c r="N35486" s="91">
        <v>0</v>
      </c>
      <c r="O35486" s="92">
        <v>5169403.8773058048</v>
      </c>
      <c r="P35486" s="93">
        <v>6381980.0954392646</v>
      </c>
    </row>
    <row r="35487" spans="1:16" x14ac:dyDescent="0.2">
      <c r="A35487" s="87">
        <v>44959</v>
      </c>
      <c r="B35487" s="88">
        <v>44987</v>
      </c>
      <c r="C35487" s="87" t="s">
        <v>73</v>
      </c>
      <c r="D35487" s="89">
        <v>1093620</v>
      </c>
      <c r="E35487" s="90">
        <v>0</v>
      </c>
      <c r="F35487" s="91">
        <v>40</v>
      </c>
      <c r="G35487" s="90" t="s">
        <v>78</v>
      </c>
      <c r="H35487" s="91" t="s">
        <v>75</v>
      </c>
      <c r="I35487" s="90">
        <v>70415068</v>
      </c>
      <c r="J35487" s="91">
        <v>18</v>
      </c>
      <c r="K35487" s="90" t="s">
        <v>76</v>
      </c>
      <c r="L35487" s="91" t="s">
        <v>80</v>
      </c>
      <c r="M35487" s="90">
        <v>2010</v>
      </c>
      <c r="N35487" s="91">
        <v>28</v>
      </c>
      <c r="O35487" s="92">
        <v>5096530.8285913644</v>
      </c>
      <c r="P35487" s="93">
        <v>6292013.3686313126</v>
      </c>
    </row>
    <row r="35488" spans="1:16" x14ac:dyDescent="0.2">
      <c r="A35488" s="87">
        <v>44167</v>
      </c>
      <c r="B35488" s="88">
        <v>44410</v>
      </c>
      <c r="C35488" s="87" t="s">
        <v>73</v>
      </c>
      <c r="D35488" s="89">
        <v>908807</v>
      </c>
      <c r="E35488" s="90">
        <v>0</v>
      </c>
      <c r="F35488" s="91">
        <v>58</v>
      </c>
      <c r="G35488" s="90" t="s">
        <v>78</v>
      </c>
      <c r="H35488" s="91" t="s">
        <v>75</v>
      </c>
      <c r="I35488" s="90">
        <v>41243345</v>
      </c>
      <c r="J35488" s="91">
        <v>13</v>
      </c>
      <c r="K35488" s="90" t="s">
        <v>76</v>
      </c>
      <c r="L35488" s="91" t="s">
        <v>87</v>
      </c>
      <c r="M35488" s="90">
        <v>2017</v>
      </c>
      <c r="N35488" s="91">
        <v>243</v>
      </c>
      <c r="O35488" s="92">
        <v>5207004.4716578349</v>
      </c>
      <c r="P35488" s="93">
        <v>6428400.5822936231</v>
      </c>
    </row>
    <row r="35489" spans="1:16" x14ac:dyDescent="0.2">
      <c r="A35489" s="87">
        <v>45007</v>
      </c>
      <c r="B35489" s="88">
        <v>45129</v>
      </c>
      <c r="C35489" s="87" t="s">
        <v>73</v>
      </c>
      <c r="D35489" s="89">
        <v>1476658</v>
      </c>
      <c r="E35489" s="90">
        <v>0</v>
      </c>
      <c r="F35489" s="91">
        <v>21</v>
      </c>
      <c r="G35489" s="90" t="s">
        <v>78</v>
      </c>
      <c r="H35489" s="91" t="s">
        <v>75</v>
      </c>
      <c r="I35489" s="90">
        <v>48060474</v>
      </c>
      <c r="J35489" s="91">
        <v>15</v>
      </c>
      <c r="K35489" s="90" t="s">
        <v>83</v>
      </c>
      <c r="L35489" s="91" t="s">
        <v>77</v>
      </c>
      <c r="M35489" s="90">
        <v>2011</v>
      </c>
      <c r="N35489" s="91">
        <v>122</v>
      </c>
      <c r="O35489" s="92">
        <v>5177389.4200535677</v>
      </c>
      <c r="P35489" s="93">
        <v>6391838.7901895894</v>
      </c>
    </row>
    <row r="35490" spans="1:16" x14ac:dyDescent="0.2">
      <c r="A35490" s="87">
        <v>45061</v>
      </c>
      <c r="B35490" s="88">
        <v>45092</v>
      </c>
      <c r="C35490" s="87" t="s">
        <v>73</v>
      </c>
      <c r="D35490" s="89">
        <v>2795560</v>
      </c>
      <c r="E35490" s="90">
        <v>0</v>
      </c>
      <c r="F35490" s="91">
        <v>28</v>
      </c>
      <c r="G35490" s="90" t="s">
        <v>74</v>
      </c>
      <c r="H35490" s="91" t="s">
        <v>75</v>
      </c>
      <c r="I35490" s="90">
        <v>91577529</v>
      </c>
      <c r="J35490" s="91">
        <v>17</v>
      </c>
      <c r="K35490" s="90" t="s">
        <v>83</v>
      </c>
      <c r="L35490" s="91" t="s">
        <v>80</v>
      </c>
      <c r="M35490" s="90">
        <v>2021</v>
      </c>
      <c r="N35490" s="91">
        <v>31</v>
      </c>
      <c r="O35490" s="92">
        <v>5038838.1504271291</v>
      </c>
      <c r="P35490" s="93">
        <v>6220787.8400334921</v>
      </c>
    </row>
    <row r="35491" spans="1:16" x14ac:dyDescent="0.2">
      <c r="A35491" s="87">
        <v>43600</v>
      </c>
      <c r="B35491" s="88">
        <v>43692</v>
      </c>
      <c r="C35491" s="87" t="s">
        <v>73</v>
      </c>
      <c r="D35491" s="89">
        <v>39266953</v>
      </c>
      <c r="E35491" s="90">
        <v>0</v>
      </c>
      <c r="F35491" s="91">
        <v>40</v>
      </c>
      <c r="G35491" s="90" t="s">
        <v>74</v>
      </c>
      <c r="H35491" s="91" t="s">
        <v>75</v>
      </c>
      <c r="I35491" s="90">
        <v>106875309</v>
      </c>
      <c r="J35491" s="91">
        <v>15</v>
      </c>
      <c r="K35491" s="90" t="s">
        <v>86</v>
      </c>
      <c r="L35491" s="91" t="s">
        <v>82</v>
      </c>
      <c r="M35491" s="90">
        <v>2001</v>
      </c>
      <c r="N35491" s="91">
        <v>92</v>
      </c>
      <c r="O35491" s="92">
        <v>5003246.2299101911</v>
      </c>
      <c r="P35491" s="93">
        <v>6176847.1974199889</v>
      </c>
    </row>
    <row r="35492" spans="1:16" x14ac:dyDescent="0.2">
      <c r="A35492" s="87">
        <v>44403</v>
      </c>
      <c r="B35492" s="88">
        <v>44677</v>
      </c>
      <c r="C35492" s="87" t="s">
        <v>73</v>
      </c>
      <c r="D35492" s="89">
        <v>915436</v>
      </c>
      <c r="E35492" s="90">
        <v>0</v>
      </c>
      <c r="F35492" s="91">
        <v>24</v>
      </c>
      <c r="G35492" s="90" t="s">
        <v>74</v>
      </c>
      <c r="H35492" s="91" t="s">
        <v>75</v>
      </c>
      <c r="I35492" s="90">
        <v>90772315</v>
      </c>
      <c r="J35492" s="91">
        <v>0</v>
      </c>
      <c r="K35492" s="90" t="s">
        <v>83</v>
      </c>
      <c r="L35492" s="91" t="s">
        <v>85</v>
      </c>
      <c r="M35492" s="90">
        <v>2006</v>
      </c>
      <c r="N35492" s="91">
        <v>274</v>
      </c>
      <c r="O35492" s="92">
        <v>5125610.2546271915</v>
      </c>
      <c r="P35492" s="93">
        <v>6327913.8946014708</v>
      </c>
    </row>
    <row r="35493" spans="1:16" x14ac:dyDescent="0.2">
      <c r="A35493" s="87">
        <v>43426</v>
      </c>
      <c r="B35493" s="88">
        <v>43607</v>
      </c>
      <c r="C35493" s="87" t="s">
        <v>73</v>
      </c>
      <c r="D35493" s="89">
        <v>2130045</v>
      </c>
      <c r="E35493" s="90">
        <v>0</v>
      </c>
      <c r="F35493" s="91">
        <v>65</v>
      </c>
      <c r="G35493" s="90" t="s">
        <v>78</v>
      </c>
      <c r="H35493" s="91" t="s">
        <v>75</v>
      </c>
      <c r="I35493" s="90">
        <v>117190115</v>
      </c>
      <c r="J35493" s="91">
        <v>17</v>
      </c>
      <c r="K35493" s="90" t="s">
        <v>84</v>
      </c>
      <c r="L35493" s="91" t="s">
        <v>80</v>
      </c>
      <c r="M35493" s="90">
        <v>2010</v>
      </c>
      <c r="N35493" s="91">
        <v>181</v>
      </c>
      <c r="O35493" s="92">
        <v>4962090.7127129706</v>
      </c>
      <c r="P35493" s="93">
        <v>6126037.9169295942</v>
      </c>
    </row>
    <row r="35494" spans="1:16" x14ac:dyDescent="0.2">
      <c r="A35494" s="87">
        <v>44542</v>
      </c>
      <c r="B35494" s="88">
        <v>44693</v>
      </c>
      <c r="C35494" s="87" t="s">
        <v>73</v>
      </c>
      <c r="D35494" s="89">
        <v>1429288</v>
      </c>
      <c r="E35494" s="90">
        <v>0</v>
      </c>
      <c r="F35494" s="91">
        <v>40</v>
      </c>
      <c r="G35494" s="90" t="s">
        <v>74</v>
      </c>
      <c r="H35494" s="91" t="s">
        <v>75</v>
      </c>
      <c r="I35494" s="90">
        <v>52303761</v>
      </c>
      <c r="J35494" s="91">
        <v>2</v>
      </c>
      <c r="K35494" s="90" t="s">
        <v>84</v>
      </c>
      <c r="L35494" s="91" t="s">
        <v>82</v>
      </c>
      <c r="M35494" s="90">
        <v>2002</v>
      </c>
      <c r="N35494" s="91">
        <v>151</v>
      </c>
      <c r="O35494" s="92">
        <v>5230220.6613804521</v>
      </c>
      <c r="P35494" s="93">
        <v>6457062.5449141376</v>
      </c>
    </row>
    <row r="35495" spans="1:16" x14ac:dyDescent="0.2">
      <c r="A35495" s="87">
        <v>43653</v>
      </c>
      <c r="B35495" s="88">
        <v>43653</v>
      </c>
      <c r="C35495" s="87" t="s">
        <v>73</v>
      </c>
      <c r="D35495" s="89">
        <v>1054258</v>
      </c>
      <c r="E35495" s="90">
        <v>0</v>
      </c>
      <c r="F35495" s="91">
        <v>44</v>
      </c>
      <c r="G35495" s="90" t="s">
        <v>78</v>
      </c>
      <c r="H35495" s="91" t="s">
        <v>75</v>
      </c>
      <c r="I35495" s="90">
        <v>111684345</v>
      </c>
      <c r="J35495" s="91">
        <v>6</v>
      </c>
      <c r="K35495" s="90" t="s">
        <v>86</v>
      </c>
      <c r="L35495" s="91" t="s">
        <v>87</v>
      </c>
      <c r="M35495" s="90">
        <v>2023</v>
      </c>
      <c r="N35495" s="91">
        <v>0</v>
      </c>
      <c r="O35495" s="92">
        <v>5034902.1948572062</v>
      </c>
      <c r="P35495" s="93">
        <v>6215928.6356261801</v>
      </c>
    </row>
    <row r="35496" spans="1:16" x14ac:dyDescent="0.2">
      <c r="A35496" s="87">
        <v>45038</v>
      </c>
      <c r="B35496" s="88">
        <v>45221</v>
      </c>
      <c r="C35496" s="87" t="s">
        <v>73</v>
      </c>
      <c r="D35496" s="89">
        <v>714672</v>
      </c>
      <c r="E35496" s="90">
        <v>0</v>
      </c>
      <c r="F35496" s="91">
        <v>68</v>
      </c>
      <c r="G35496" s="90" t="s">
        <v>74</v>
      </c>
      <c r="H35496" s="91" t="s">
        <v>75</v>
      </c>
      <c r="I35496" s="90">
        <v>90384831</v>
      </c>
      <c r="J35496" s="91">
        <v>19</v>
      </c>
      <c r="K35496" s="90" t="s">
        <v>86</v>
      </c>
      <c r="L35496" s="91" t="s">
        <v>82</v>
      </c>
      <c r="M35496" s="90">
        <v>2004</v>
      </c>
      <c r="N35496" s="91">
        <v>183</v>
      </c>
      <c r="O35496" s="92">
        <v>5031435.4065675829</v>
      </c>
      <c r="P35496" s="93">
        <v>6211648.6500834348</v>
      </c>
    </row>
    <row r="35497" spans="1:16" x14ac:dyDescent="0.2">
      <c r="A35497" s="87">
        <v>43988</v>
      </c>
      <c r="B35497" s="88">
        <v>44171</v>
      </c>
      <c r="C35497" s="87" t="s">
        <v>73</v>
      </c>
      <c r="D35497" s="89">
        <v>1258799</v>
      </c>
      <c r="E35497" s="90">
        <v>0</v>
      </c>
      <c r="F35497" s="91">
        <v>20</v>
      </c>
      <c r="G35497" s="90" t="s">
        <v>78</v>
      </c>
      <c r="H35497" s="91" t="s">
        <v>75</v>
      </c>
      <c r="I35497" s="90">
        <v>64993168</v>
      </c>
      <c r="J35497" s="91">
        <v>11</v>
      </c>
      <c r="K35497" s="90" t="s">
        <v>84</v>
      </c>
      <c r="L35497" s="91" t="s">
        <v>80</v>
      </c>
      <c r="M35497" s="90">
        <v>2018</v>
      </c>
      <c r="N35497" s="91">
        <v>183</v>
      </c>
      <c r="O35497" s="92">
        <v>5147039.6562923212</v>
      </c>
      <c r="P35497" s="93">
        <v>6354369.946039902</v>
      </c>
    </row>
    <row r="35498" spans="1:16" x14ac:dyDescent="0.2">
      <c r="A35498" s="87">
        <v>44096</v>
      </c>
      <c r="B35498" s="88">
        <v>44249</v>
      </c>
      <c r="C35498" s="87" t="s">
        <v>73</v>
      </c>
      <c r="D35498" s="89">
        <v>2387478</v>
      </c>
      <c r="E35498" s="90">
        <v>0</v>
      </c>
      <c r="F35498" s="91">
        <v>22</v>
      </c>
      <c r="G35498" s="90" t="s">
        <v>78</v>
      </c>
      <c r="H35498" s="91" t="s">
        <v>81</v>
      </c>
      <c r="I35498" s="90">
        <v>105375692</v>
      </c>
      <c r="J35498" s="91">
        <v>0</v>
      </c>
      <c r="K35498" s="90" t="s">
        <v>79</v>
      </c>
      <c r="L35498" s="91" t="s">
        <v>85</v>
      </c>
      <c r="M35498" s="90">
        <v>2008</v>
      </c>
      <c r="N35498" s="91">
        <v>153</v>
      </c>
      <c r="O35498" s="92">
        <v>5083006.5023706313</v>
      </c>
      <c r="P35498" s="93">
        <v>6275316.6695933715</v>
      </c>
    </row>
    <row r="35499" spans="1:16" x14ac:dyDescent="0.2">
      <c r="A35499" s="87">
        <v>44029</v>
      </c>
      <c r="B35499" s="88">
        <v>44213</v>
      </c>
      <c r="C35499" s="87" t="s">
        <v>73</v>
      </c>
      <c r="D35499" s="89">
        <v>1961472</v>
      </c>
      <c r="E35499" s="90">
        <v>0</v>
      </c>
      <c r="F35499" s="91">
        <v>56</v>
      </c>
      <c r="G35499" s="90" t="s">
        <v>74</v>
      </c>
      <c r="H35499" s="91" t="s">
        <v>75</v>
      </c>
      <c r="I35499" s="90">
        <v>48187296</v>
      </c>
      <c r="J35499" s="91">
        <v>6</v>
      </c>
      <c r="K35499" s="90" t="s">
        <v>84</v>
      </c>
      <c r="L35499" s="91" t="s">
        <v>80</v>
      </c>
      <c r="M35499" s="90">
        <v>2010</v>
      </c>
      <c r="N35499" s="91">
        <v>184</v>
      </c>
      <c r="O35499" s="92">
        <v>5222061.0111153694</v>
      </c>
      <c r="P35499" s="93">
        <v>6446988.9026115667</v>
      </c>
    </row>
    <row r="35500" spans="1:16" x14ac:dyDescent="0.2">
      <c r="A35500" s="87">
        <v>43408</v>
      </c>
      <c r="B35500" s="88">
        <v>43408</v>
      </c>
      <c r="C35500" s="87" t="s">
        <v>73</v>
      </c>
      <c r="D35500" s="89">
        <v>924997</v>
      </c>
      <c r="E35500" s="90">
        <v>0</v>
      </c>
      <c r="F35500" s="91">
        <v>19</v>
      </c>
      <c r="G35500" s="90" t="s">
        <v>78</v>
      </c>
      <c r="H35500" s="91" t="s">
        <v>75</v>
      </c>
      <c r="I35500" s="90">
        <v>112984673</v>
      </c>
      <c r="J35500" s="91">
        <v>15</v>
      </c>
      <c r="K35500" s="90" t="s">
        <v>84</v>
      </c>
      <c r="L35500" s="91" t="s">
        <v>85</v>
      </c>
      <c r="M35500" s="90">
        <v>2013</v>
      </c>
      <c r="N35500" s="91">
        <v>0</v>
      </c>
      <c r="O35500" s="92">
        <v>4985654.2220971882</v>
      </c>
      <c r="P35500" s="93">
        <v>6155128.6692557884</v>
      </c>
    </row>
    <row r="35501" spans="1:16" x14ac:dyDescent="0.2">
      <c r="A35501" s="87">
        <v>44431</v>
      </c>
      <c r="B35501" s="88">
        <v>45253</v>
      </c>
      <c r="C35501" s="87" t="s">
        <v>73</v>
      </c>
      <c r="D35501" s="89">
        <v>1999874</v>
      </c>
      <c r="E35501" s="90">
        <v>0</v>
      </c>
      <c r="F35501" s="91">
        <v>65</v>
      </c>
      <c r="G35501" s="90" t="s">
        <v>74</v>
      </c>
      <c r="H35501" s="91" t="s">
        <v>75</v>
      </c>
      <c r="I35501" s="90">
        <v>69923141</v>
      </c>
      <c r="J35501" s="91">
        <v>11</v>
      </c>
      <c r="K35501" s="90" t="s">
        <v>84</v>
      </c>
      <c r="L35501" s="91" t="s">
        <v>85</v>
      </c>
      <c r="M35501" s="90">
        <v>2002</v>
      </c>
      <c r="N35501" s="91">
        <v>822</v>
      </c>
      <c r="O35501" s="92">
        <v>5128855.3012936432</v>
      </c>
      <c r="P35501" s="93">
        <v>6331920.1250538798</v>
      </c>
    </row>
    <row r="35502" spans="1:16" x14ac:dyDescent="0.2">
      <c r="A35502" s="87">
        <v>45023</v>
      </c>
      <c r="B35502" s="88">
        <v>45114</v>
      </c>
      <c r="C35502" s="87" t="s">
        <v>73</v>
      </c>
      <c r="D35502" s="89">
        <v>1168274</v>
      </c>
      <c r="E35502" s="90">
        <v>0</v>
      </c>
      <c r="F35502" s="91">
        <v>59</v>
      </c>
      <c r="G35502" s="90" t="s">
        <v>74</v>
      </c>
      <c r="H35502" s="91" t="s">
        <v>75</v>
      </c>
      <c r="I35502" s="90">
        <v>97217999</v>
      </c>
      <c r="J35502" s="91">
        <v>18</v>
      </c>
      <c r="K35502" s="90" t="s">
        <v>86</v>
      </c>
      <c r="L35502" s="91" t="s">
        <v>85</v>
      </c>
      <c r="M35502" s="90">
        <v>2005</v>
      </c>
      <c r="N35502" s="91">
        <v>91</v>
      </c>
      <c r="O35502" s="92">
        <v>5016742.0387944691</v>
      </c>
      <c r="P35502" s="93">
        <v>6193508.6898697149</v>
      </c>
    </row>
    <row r="35503" spans="1:16" x14ac:dyDescent="0.2">
      <c r="A35503" s="87">
        <v>43570</v>
      </c>
      <c r="B35503" s="88">
        <v>43814</v>
      </c>
      <c r="C35503" s="87" t="s">
        <v>73</v>
      </c>
      <c r="D35503" s="89">
        <v>1127958</v>
      </c>
      <c r="E35503" s="90">
        <v>0</v>
      </c>
      <c r="F35503" s="91">
        <v>49</v>
      </c>
      <c r="G35503" s="90" t="s">
        <v>78</v>
      </c>
      <c r="H35503" s="91" t="s">
        <v>75</v>
      </c>
      <c r="I35503" s="90">
        <v>58508014</v>
      </c>
      <c r="J35503" s="91">
        <v>11</v>
      </c>
      <c r="K35503" s="90" t="s">
        <v>84</v>
      </c>
      <c r="L35503" s="91" t="s">
        <v>80</v>
      </c>
      <c r="M35503" s="90">
        <v>2019</v>
      </c>
      <c r="N35503" s="91">
        <v>244</v>
      </c>
      <c r="O35503" s="92">
        <v>5165918.7533771889</v>
      </c>
      <c r="P35503" s="93">
        <v>6377677.4733051714</v>
      </c>
    </row>
    <row r="35504" spans="1:16" x14ac:dyDescent="0.2">
      <c r="A35504" s="87">
        <v>44755</v>
      </c>
      <c r="B35504" s="88">
        <v>44878</v>
      </c>
      <c r="C35504" s="87" t="s">
        <v>73</v>
      </c>
      <c r="D35504" s="89">
        <v>2322887</v>
      </c>
      <c r="E35504" s="90">
        <v>0</v>
      </c>
      <c r="F35504" s="91">
        <v>49</v>
      </c>
      <c r="G35504" s="90" t="s">
        <v>74</v>
      </c>
      <c r="H35504" s="91" t="s">
        <v>75</v>
      </c>
      <c r="I35504" s="90">
        <v>64327389</v>
      </c>
      <c r="J35504" s="91">
        <v>17</v>
      </c>
      <c r="K35504" s="90" t="s">
        <v>86</v>
      </c>
      <c r="L35504" s="91" t="s">
        <v>85</v>
      </c>
      <c r="M35504" s="90">
        <v>2007</v>
      </c>
      <c r="N35504" s="91">
        <v>123</v>
      </c>
      <c r="O35504" s="92">
        <v>5119085.5875746673</v>
      </c>
      <c r="P35504" s="93">
        <v>6319858.7500921814</v>
      </c>
    </row>
    <row r="35505" spans="1:16" x14ac:dyDescent="0.2">
      <c r="A35505" s="87">
        <v>43725</v>
      </c>
      <c r="B35505" s="88">
        <v>43847</v>
      </c>
      <c r="C35505" s="87" t="s">
        <v>73</v>
      </c>
      <c r="D35505" s="89">
        <v>1315096</v>
      </c>
      <c r="E35505" s="90">
        <v>0</v>
      </c>
      <c r="F35505" s="91">
        <v>27</v>
      </c>
      <c r="G35505" s="90" t="s">
        <v>78</v>
      </c>
      <c r="H35505" s="91" t="s">
        <v>81</v>
      </c>
      <c r="I35505" s="90">
        <v>88454403</v>
      </c>
      <c r="J35505" s="91">
        <v>0</v>
      </c>
      <c r="K35505" s="90" t="s">
        <v>83</v>
      </c>
      <c r="L35505" s="91" t="s">
        <v>85</v>
      </c>
      <c r="M35505" s="90">
        <v>2007</v>
      </c>
      <c r="N35505" s="91">
        <v>122</v>
      </c>
      <c r="O35505" s="92">
        <v>5133329.8873489117</v>
      </c>
      <c r="P35505" s="93">
        <v>6337444.305369026</v>
      </c>
    </row>
    <row r="35506" spans="1:16" x14ac:dyDescent="0.2">
      <c r="A35506" s="87">
        <v>43349</v>
      </c>
      <c r="B35506" s="88">
        <v>43502</v>
      </c>
      <c r="C35506" s="87" t="s">
        <v>73</v>
      </c>
      <c r="D35506" s="89">
        <v>1537475</v>
      </c>
      <c r="E35506" s="90">
        <v>0</v>
      </c>
      <c r="F35506" s="91">
        <v>54</v>
      </c>
      <c r="G35506" s="90" t="s">
        <v>78</v>
      </c>
      <c r="H35506" s="91" t="s">
        <v>75</v>
      </c>
      <c r="I35506" s="90">
        <v>34731681</v>
      </c>
      <c r="J35506" s="91">
        <v>4</v>
      </c>
      <c r="K35506" s="90" t="s">
        <v>86</v>
      </c>
      <c r="L35506" s="91" t="s">
        <v>80</v>
      </c>
      <c r="M35506" s="90">
        <v>2011</v>
      </c>
      <c r="N35506" s="91">
        <v>153</v>
      </c>
      <c r="O35506" s="92">
        <v>5272200.6851419061</v>
      </c>
      <c r="P35506" s="93">
        <v>6508889.7347430931</v>
      </c>
    </row>
    <row r="35507" spans="1:16" x14ac:dyDescent="0.2">
      <c r="A35507" s="87">
        <v>44567</v>
      </c>
      <c r="B35507" s="88">
        <v>44657</v>
      </c>
      <c r="C35507" s="87" t="s">
        <v>73</v>
      </c>
      <c r="D35507" s="89">
        <v>2595946</v>
      </c>
      <c r="E35507" s="90">
        <v>0</v>
      </c>
      <c r="F35507" s="91">
        <v>74</v>
      </c>
      <c r="G35507" s="90" t="s">
        <v>74</v>
      </c>
      <c r="H35507" s="91" t="s">
        <v>75</v>
      </c>
      <c r="I35507" s="90">
        <v>91295833</v>
      </c>
      <c r="J35507" s="91">
        <v>17</v>
      </c>
      <c r="K35507" s="90" t="s">
        <v>86</v>
      </c>
      <c r="L35507" s="91" t="s">
        <v>82</v>
      </c>
      <c r="M35507" s="90">
        <v>2005</v>
      </c>
      <c r="N35507" s="91">
        <v>90</v>
      </c>
      <c r="O35507" s="92">
        <v>5039343.0929025579</v>
      </c>
      <c r="P35507" s="93">
        <v>6221411.2258056263</v>
      </c>
    </row>
    <row r="35508" spans="1:16" x14ac:dyDescent="0.2">
      <c r="A35508" s="87">
        <v>43704</v>
      </c>
      <c r="B35508" s="88">
        <v>43796</v>
      </c>
      <c r="C35508" s="87" t="s">
        <v>73</v>
      </c>
      <c r="D35508" s="89">
        <v>1641768</v>
      </c>
      <c r="E35508" s="90">
        <v>0</v>
      </c>
      <c r="F35508" s="91">
        <v>62</v>
      </c>
      <c r="G35508" s="90" t="s">
        <v>78</v>
      </c>
      <c r="H35508" s="91" t="s">
        <v>75</v>
      </c>
      <c r="I35508" s="90">
        <v>80546868</v>
      </c>
      <c r="J35508" s="91">
        <v>8</v>
      </c>
      <c r="K35508" s="90" t="s">
        <v>83</v>
      </c>
      <c r="L35508" s="91" t="s">
        <v>85</v>
      </c>
      <c r="M35508" s="90">
        <v>2011</v>
      </c>
      <c r="N35508" s="91">
        <v>92</v>
      </c>
      <c r="O35508" s="92">
        <v>5116583.0357917687</v>
      </c>
      <c r="P35508" s="93">
        <v>6316769.1799898371</v>
      </c>
    </row>
    <row r="35509" spans="1:16" x14ac:dyDescent="0.2">
      <c r="A35509" s="87">
        <v>43159</v>
      </c>
      <c r="B35509" s="88">
        <v>43218</v>
      </c>
      <c r="C35509" s="87" t="s">
        <v>73</v>
      </c>
      <c r="D35509" s="89">
        <v>1456160</v>
      </c>
      <c r="E35509" s="90">
        <v>0</v>
      </c>
      <c r="F35509" s="91">
        <v>21</v>
      </c>
      <c r="G35509" s="90" t="s">
        <v>78</v>
      </c>
      <c r="H35509" s="91" t="s">
        <v>75</v>
      </c>
      <c r="I35509" s="90">
        <v>24535145</v>
      </c>
      <c r="J35509" s="91">
        <v>17</v>
      </c>
      <c r="K35509" s="90" t="s">
        <v>86</v>
      </c>
      <c r="L35509" s="91" t="s">
        <v>87</v>
      </c>
      <c r="M35509" s="90">
        <v>2002</v>
      </c>
      <c r="N35509" s="91">
        <v>59</v>
      </c>
      <c r="O35509" s="92">
        <v>5237376.7105667228</v>
      </c>
      <c r="P35509" s="93">
        <v>6465897.1735391635</v>
      </c>
    </row>
    <row r="35510" spans="1:16" x14ac:dyDescent="0.2">
      <c r="A35510" s="87">
        <v>44121</v>
      </c>
      <c r="B35510" s="88">
        <v>44213</v>
      </c>
      <c r="C35510" s="87" t="s">
        <v>73</v>
      </c>
      <c r="D35510" s="89">
        <v>926567</v>
      </c>
      <c r="E35510" s="90">
        <v>0</v>
      </c>
      <c r="F35510" s="91">
        <v>69</v>
      </c>
      <c r="G35510" s="90" t="s">
        <v>74</v>
      </c>
      <c r="H35510" s="91" t="s">
        <v>75</v>
      </c>
      <c r="I35510" s="90">
        <v>91120149</v>
      </c>
      <c r="J35510" s="91">
        <v>15</v>
      </c>
      <c r="K35510" s="90" t="s">
        <v>84</v>
      </c>
      <c r="L35510" s="91" t="s">
        <v>82</v>
      </c>
      <c r="M35510" s="90">
        <v>2001</v>
      </c>
      <c r="N35510" s="91">
        <v>92</v>
      </c>
      <c r="O35510" s="92">
        <v>5049940.178799971</v>
      </c>
      <c r="P35510" s="93">
        <v>6234494.0479011983</v>
      </c>
    </row>
    <row r="35511" spans="1:16" x14ac:dyDescent="0.2">
      <c r="A35511" s="87">
        <v>45417</v>
      </c>
      <c r="B35511" s="88">
        <v>45417</v>
      </c>
      <c r="C35511" s="87" t="s">
        <v>73</v>
      </c>
      <c r="D35511" s="89">
        <v>1935564</v>
      </c>
      <c r="E35511" s="90">
        <v>0</v>
      </c>
      <c r="F35511" s="91">
        <v>52</v>
      </c>
      <c r="G35511" s="90" t="s">
        <v>78</v>
      </c>
      <c r="H35511" s="91" t="s">
        <v>75</v>
      </c>
      <c r="I35511" s="90">
        <v>82073339</v>
      </c>
      <c r="J35511" s="91">
        <v>16</v>
      </c>
      <c r="K35511" s="90" t="s">
        <v>86</v>
      </c>
      <c r="L35511" s="91" t="s">
        <v>82</v>
      </c>
      <c r="M35511" s="90">
        <v>2010</v>
      </c>
      <c r="N35511" s="91">
        <v>0</v>
      </c>
      <c r="O35511" s="92">
        <v>5072223.0951088117</v>
      </c>
      <c r="P35511" s="93">
        <v>6262003.8211219897</v>
      </c>
    </row>
    <row r="35512" spans="1:16" x14ac:dyDescent="0.2">
      <c r="A35512" s="87">
        <v>44442</v>
      </c>
      <c r="B35512" s="88">
        <v>44442</v>
      </c>
      <c r="C35512" s="87" t="s">
        <v>73</v>
      </c>
      <c r="D35512" s="89">
        <v>692573</v>
      </c>
      <c r="E35512" s="90">
        <v>0</v>
      </c>
      <c r="F35512" s="91">
        <v>60</v>
      </c>
      <c r="G35512" s="90" t="s">
        <v>78</v>
      </c>
      <c r="H35512" s="91" t="s">
        <v>75</v>
      </c>
      <c r="I35512" s="90">
        <v>44293097</v>
      </c>
      <c r="J35512" s="91">
        <v>10</v>
      </c>
      <c r="K35512" s="90" t="s">
        <v>86</v>
      </c>
      <c r="L35512" s="91" t="s">
        <v>85</v>
      </c>
      <c r="M35512" s="90">
        <v>2012</v>
      </c>
      <c r="N35512" s="91">
        <v>0</v>
      </c>
      <c r="O35512" s="92">
        <v>5214456.0852244329</v>
      </c>
      <c r="P35512" s="93">
        <v>6437600.1052153492</v>
      </c>
    </row>
    <row r="35513" spans="1:16" x14ac:dyDescent="0.2">
      <c r="A35513" s="87">
        <v>44378</v>
      </c>
      <c r="B35513" s="88">
        <v>44470</v>
      </c>
      <c r="C35513" s="87" t="s">
        <v>73</v>
      </c>
      <c r="D35513" s="89">
        <v>30488916</v>
      </c>
      <c r="E35513" s="90">
        <v>0</v>
      </c>
      <c r="F35513" s="91">
        <v>39</v>
      </c>
      <c r="G35513" s="90" t="s">
        <v>78</v>
      </c>
      <c r="H35513" s="91" t="s">
        <v>75</v>
      </c>
      <c r="I35513" s="90">
        <v>77432463</v>
      </c>
      <c r="J35513" s="91">
        <v>19</v>
      </c>
      <c r="K35513" s="90" t="s">
        <v>79</v>
      </c>
      <c r="L35513" s="91" t="s">
        <v>80</v>
      </c>
      <c r="M35513" s="90">
        <v>2021</v>
      </c>
      <c r="N35513" s="91">
        <v>92</v>
      </c>
      <c r="O35513" s="92">
        <v>5070331.5231043771</v>
      </c>
      <c r="P35513" s="93">
        <v>6259668.5470424406</v>
      </c>
    </row>
    <row r="35514" spans="1:16" x14ac:dyDescent="0.2">
      <c r="A35514" s="87">
        <v>43787</v>
      </c>
      <c r="B35514" s="88">
        <v>43969</v>
      </c>
      <c r="C35514" s="87" t="s">
        <v>73</v>
      </c>
      <c r="D35514" s="89">
        <v>1704037</v>
      </c>
      <c r="E35514" s="90">
        <v>0</v>
      </c>
      <c r="F35514" s="91">
        <v>36</v>
      </c>
      <c r="G35514" s="90" t="s">
        <v>78</v>
      </c>
      <c r="H35514" s="91" t="s">
        <v>75</v>
      </c>
      <c r="I35514" s="90">
        <v>34288060</v>
      </c>
      <c r="J35514" s="91">
        <v>11</v>
      </c>
      <c r="K35514" s="90" t="s">
        <v>79</v>
      </c>
      <c r="L35514" s="91" t="s">
        <v>85</v>
      </c>
      <c r="M35514" s="90">
        <v>2013</v>
      </c>
      <c r="N35514" s="91">
        <v>182</v>
      </c>
      <c r="O35514" s="92">
        <v>5238046.7197645344</v>
      </c>
      <c r="P35514" s="93">
        <v>6466724.3453883138</v>
      </c>
    </row>
    <row r="35515" spans="1:16" x14ac:dyDescent="0.2">
      <c r="A35515" s="87">
        <v>43615</v>
      </c>
      <c r="B35515" s="88">
        <v>43799</v>
      </c>
      <c r="C35515" s="87" t="s">
        <v>73</v>
      </c>
      <c r="D35515" s="89">
        <v>1607427</v>
      </c>
      <c r="E35515" s="90">
        <v>0</v>
      </c>
      <c r="F35515" s="91">
        <v>60</v>
      </c>
      <c r="G35515" s="90" t="s">
        <v>74</v>
      </c>
      <c r="H35515" s="91" t="s">
        <v>75</v>
      </c>
      <c r="I35515" s="90">
        <v>41117841</v>
      </c>
      <c r="J35515" s="91">
        <v>4</v>
      </c>
      <c r="K35515" s="90" t="s">
        <v>84</v>
      </c>
      <c r="L35515" s="91" t="s">
        <v>87</v>
      </c>
      <c r="M35515" s="90">
        <v>2011</v>
      </c>
      <c r="N35515" s="91">
        <v>184</v>
      </c>
      <c r="O35515" s="92">
        <v>5253100.516879498</v>
      </c>
      <c r="P35515" s="93">
        <v>6485309.2800981449</v>
      </c>
    </row>
    <row r="35516" spans="1:16" x14ac:dyDescent="0.2">
      <c r="A35516" s="87">
        <v>43633</v>
      </c>
      <c r="B35516" s="88">
        <v>43847</v>
      </c>
      <c r="C35516" s="87" t="s">
        <v>73</v>
      </c>
      <c r="D35516" s="89">
        <v>1653813</v>
      </c>
      <c r="E35516" s="90">
        <v>0</v>
      </c>
      <c r="F35516" s="91">
        <v>45</v>
      </c>
      <c r="G35516" s="90" t="s">
        <v>78</v>
      </c>
      <c r="H35516" s="91" t="s">
        <v>75</v>
      </c>
      <c r="I35516" s="90">
        <v>30372845</v>
      </c>
      <c r="J35516" s="91">
        <v>0</v>
      </c>
      <c r="K35516" s="90" t="s">
        <v>84</v>
      </c>
      <c r="L35516" s="91" t="s">
        <v>77</v>
      </c>
      <c r="M35516" s="90">
        <v>2000</v>
      </c>
      <c r="N35516" s="91">
        <v>214</v>
      </c>
      <c r="O35516" s="92">
        <v>5304953.1439925032</v>
      </c>
      <c r="P35516" s="93">
        <v>6549324.8691265471</v>
      </c>
    </row>
    <row r="35517" spans="1:16" x14ac:dyDescent="0.2">
      <c r="A35517" s="87">
        <v>43502</v>
      </c>
      <c r="B35517" s="88">
        <v>43744</v>
      </c>
      <c r="C35517" s="87" t="s">
        <v>73</v>
      </c>
      <c r="D35517" s="89">
        <v>2588630</v>
      </c>
      <c r="E35517" s="90">
        <v>0</v>
      </c>
      <c r="F35517" s="91">
        <v>18</v>
      </c>
      <c r="G35517" s="90" t="s">
        <v>78</v>
      </c>
      <c r="H35517" s="91" t="s">
        <v>75</v>
      </c>
      <c r="I35517" s="90">
        <v>81964215</v>
      </c>
      <c r="J35517" s="91">
        <v>17</v>
      </c>
      <c r="K35517" s="90" t="s">
        <v>83</v>
      </c>
      <c r="L35517" s="91" t="s">
        <v>80</v>
      </c>
      <c r="M35517" s="90">
        <v>2014</v>
      </c>
      <c r="N35517" s="91">
        <v>242</v>
      </c>
      <c r="O35517" s="92">
        <v>5066149.4541034596</v>
      </c>
      <c r="P35517" s="93">
        <v>6254505.4988931594</v>
      </c>
    </row>
    <row r="35518" spans="1:16" x14ac:dyDescent="0.2">
      <c r="A35518" s="87">
        <v>45241</v>
      </c>
      <c r="B35518" s="88">
        <v>45362</v>
      </c>
      <c r="C35518" s="87" t="s">
        <v>73</v>
      </c>
      <c r="D35518" s="89">
        <v>1252426</v>
      </c>
      <c r="E35518" s="90">
        <v>0</v>
      </c>
      <c r="F35518" s="91">
        <v>62</v>
      </c>
      <c r="G35518" s="90" t="s">
        <v>78</v>
      </c>
      <c r="H35518" s="91" t="s">
        <v>75</v>
      </c>
      <c r="I35518" s="90">
        <v>86466492</v>
      </c>
      <c r="J35518" s="91">
        <v>4</v>
      </c>
      <c r="K35518" s="90" t="s">
        <v>79</v>
      </c>
      <c r="L35518" s="91" t="s">
        <v>85</v>
      </c>
      <c r="M35518" s="90">
        <v>2000</v>
      </c>
      <c r="N35518" s="91">
        <v>121</v>
      </c>
      <c r="O35518" s="92">
        <v>5119051.9173877575</v>
      </c>
      <c r="P35518" s="93">
        <v>6319817.1819601934</v>
      </c>
    </row>
    <row r="35519" spans="1:16" x14ac:dyDescent="0.2">
      <c r="A35519" s="87">
        <v>43674</v>
      </c>
      <c r="B35519" s="88">
        <v>43705</v>
      </c>
      <c r="C35519" s="87" t="s">
        <v>73</v>
      </c>
      <c r="D35519" s="89">
        <v>1997288</v>
      </c>
      <c r="E35519" s="90">
        <v>0</v>
      </c>
      <c r="F35519" s="91">
        <v>35</v>
      </c>
      <c r="G35519" s="90" t="s">
        <v>74</v>
      </c>
      <c r="H35519" s="91" t="s">
        <v>75</v>
      </c>
      <c r="I35519" s="90">
        <v>20029012</v>
      </c>
      <c r="J35519" s="91">
        <v>4</v>
      </c>
      <c r="K35519" s="90" t="s">
        <v>79</v>
      </c>
      <c r="L35519" s="91" t="s">
        <v>82</v>
      </c>
      <c r="M35519" s="90">
        <v>2009</v>
      </c>
      <c r="N35519" s="91">
        <v>31</v>
      </c>
      <c r="O35519" s="92">
        <v>5316457.5624577058</v>
      </c>
      <c r="P35519" s="93">
        <v>6563527.8548860559</v>
      </c>
    </row>
    <row r="35520" spans="1:16" x14ac:dyDescent="0.2">
      <c r="A35520" s="87">
        <v>44666</v>
      </c>
      <c r="B35520" s="88">
        <v>44727</v>
      </c>
      <c r="C35520" s="87" t="s">
        <v>73</v>
      </c>
      <c r="D35520" s="89">
        <v>2315307</v>
      </c>
      <c r="E35520" s="90">
        <v>0</v>
      </c>
      <c r="F35520" s="91">
        <v>42</v>
      </c>
      <c r="G35520" s="90" t="s">
        <v>78</v>
      </c>
      <c r="H35520" s="91" t="s">
        <v>75</v>
      </c>
      <c r="I35520" s="90">
        <v>54706285</v>
      </c>
      <c r="J35520" s="91">
        <v>19</v>
      </c>
      <c r="K35520" s="90" t="s">
        <v>86</v>
      </c>
      <c r="L35520" s="91" t="s">
        <v>85</v>
      </c>
      <c r="M35520" s="90">
        <v>2015</v>
      </c>
      <c r="N35520" s="91">
        <v>61</v>
      </c>
      <c r="O35520" s="92">
        <v>5137858.9980618674</v>
      </c>
      <c r="P35520" s="93">
        <v>6343035.8000763794</v>
      </c>
    </row>
    <row r="35521" spans="1:16" x14ac:dyDescent="0.2">
      <c r="A35521" s="87">
        <v>44071</v>
      </c>
      <c r="B35521" s="88">
        <v>44193</v>
      </c>
      <c r="C35521" s="87" t="s">
        <v>73</v>
      </c>
      <c r="D35521" s="89">
        <v>1199247</v>
      </c>
      <c r="E35521" s="90">
        <v>0</v>
      </c>
      <c r="F35521" s="91">
        <v>61</v>
      </c>
      <c r="G35521" s="90" t="s">
        <v>78</v>
      </c>
      <c r="H35521" s="91" t="s">
        <v>75</v>
      </c>
      <c r="I35521" s="90">
        <v>115819300</v>
      </c>
      <c r="J35521" s="91">
        <v>2</v>
      </c>
      <c r="K35521" s="90" t="s">
        <v>83</v>
      </c>
      <c r="L35521" s="91" t="s">
        <v>87</v>
      </c>
      <c r="M35521" s="90">
        <v>2007</v>
      </c>
      <c r="N35521" s="91">
        <v>122</v>
      </c>
      <c r="O35521" s="92">
        <v>5042140.2890789956</v>
      </c>
      <c r="P35521" s="93">
        <v>6224864.5544185126</v>
      </c>
    </row>
    <row r="35522" spans="1:16" x14ac:dyDescent="0.2">
      <c r="A35522" s="87">
        <v>44906</v>
      </c>
      <c r="B35522" s="88">
        <v>45118</v>
      </c>
      <c r="C35522" s="87" t="s">
        <v>73</v>
      </c>
      <c r="D35522" s="89">
        <v>1264927</v>
      </c>
      <c r="E35522" s="90">
        <v>0</v>
      </c>
      <c r="F35522" s="91">
        <v>48</v>
      </c>
      <c r="G35522" s="90" t="s">
        <v>74</v>
      </c>
      <c r="H35522" s="91" t="s">
        <v>75</v>
      </c>
      <c r="I35522" s="90">
        <v>98526597</v>
      </c>
      <c r="J35522" s="91">
        <v>6</v>
      </c>
      <c r="K35522" s="90" t="s">
        <v>83</v>
      </c>
      <c r="L35522" s="91" t="s">
        <v>80</v>
      </c>
      <c r="M35522" s="90">
        <v>2014</v>
      </c>
      <c r="N35522" s="91">
        <v>212</v>
      </c>
      <c r="O35522" s="92">
        <v>5072712.6313580517</v>
      </c>
      <c r="P35522" s="93">
        <v>6262608.1868617916</v>
      </c>
    </row>
    <row r="35523" spans="1:16" x14ac:dyDescent="0.2">
      <c r="A35523" s="87">
        <v>43537</v>
      </c>
      <c r="B35523" s="88">
        <v>43751</v>
      </c>
      <c r="C35523" s="87" t="s">
        <v>73</v>
      </c>
      <c r="D35523" s="89">
        <v>990639</v>
      </c>
      <c r="E35523" s="90">
        <v>0</v>
      </c>
      <c r="F35523" s="91">
        <v>66</v>
      </c>
      <c r="G35523" s="90" t="s">
        <v>74</v>
      </c>
      <c r="H35523" s="91" t="s">
        <v>75</v>
      </c>
      <c r="I35523" s="90">
        <v>95418210</v>
      </c>
      <c r="J35523" s="91">
        <v>10</v>
      </c>
      <c r="K35523" s="90" t="s">
        <v>76</v>
      </c>
      <c r="L35523" s="91" t="s">
        <v>77</v>
      </c>
      <c r="M35523" s="90">
        <v>2023</v>
      </c>
      <c r="N35523" s="91">
        <v>214</v>
      </c>
      <c r="O35523" s="92">
        <v>5061738.6672903979</v>
      </c>
      <c r="P35523" s="93">
        <v>6249060.083074565</v>
      </c>
    </row>
    <row r="35524" spans="1:16" x14ac:dyDescent="0.2">
      <c r="A35524" s="87">
        <v>45563</v>
      </c>
      <c r="B35524" s="88">
        <v>45654</v>
      </c>
      <c r="C35524" s="87" t="s">
        <v>73</v>
      </c>
      <c r="D35524" s="89">
        <v>2556830</v>
      </c>
      <c r="E35524" s="90">
        <v>0</v>
      </c>
      <c r="F35524" s="91">
        <v>44</v>
      </c>
      <c r="G35524" s="90" t="s">
        <v>78</v>
      </c>
      <c r="H35524" s="91" t="s">
        <v>75</v>
      </c>
      <c r="I35524" s="90">
        <v>97861450</v>
      </c>
      <c r="J35524" s="91">
        <v>9</v>
      </c>
      <c r="K35524" s="90" t="s">
        <v>83</v>
      </c>
      <c r="L35524" s="91" t="s">
        <v>87</v>
      </c>
      <c r="M35524" s="90">
        <v>2010</v>
      </c>
      <c r="N35524" s="91">
        <v>91</v>
      </c>
      <c r="O35524" s="92">
        <v>5060229.1867022468</v>
      </c>
      <c r="P35524" s="93">
        <v>6247196.5267928969</v>
      </c>
    </row>
    <row r="35525" spans="1:16" x14ac:dyDescent="0.2">
      <c r="A35525" s="87">
        <v>45103</v>
      </c>
      <c r="B35525" s="88">
        <v>45133</v>
      </c>
      <c r="C35525" s="87" t="s">
        <v>73</v>
      </c>
      <c r="D35525" s="89">
        <v>1784675</v>
      </c>
      <c r="E35525" s="90">
        <v>0</v>
      </c>
      <c r="F35525" s="91">
        <v>58</v>
      </c>
      <c r="G35525" s="90" t="s">
        <v>74</v>
      </c>
      <c r="H35525" s="91" t="s">
        <v>75</v>
      </c>
      <c r="I35525" s="90">
        <v>79662170</v>
      </c>
      <c r="J35525" s="91">
        <v>11</v>
      </c>
      <c r="K35525" s="90" t="s">
        <v>76</v>
      </c>
      <c r="L35525" s="91" t="s">
        <v>77</v>
      </c>
      <c r="M35525" s="90">
        <v>2010</v>
      </c>
      <c r="N35525" s="91">
        <v>30</v>
      </c>
      <c r="O35525" s="92">
        <v>5104420.3529712874</v>
      </c>
      <c r="P35525" s="93">
        <v>6301753.5221867738</v>
      </c>
    </row>
    <row r="35526" spans="1:16" x14ac:dyDescent="0.2">
      <c r="A35526" s="87">
        <v>44499</v>
      </c>
      <c r="B35526" s="88">
        <v>44681</v>
      </c>
      <c r="C35526" s="87" t="s">
        <v>73</v>
      </c>
      <c r="D35526" s="89">
        <v>31437346</v>
      </c>
      <c r="E35526" s="90">
        <v>0</v>
      </c>
      <c r="F35526" s="91">
        <v>39</v>
      </c>
      <c r="G35526" s="90" t="s">
        <v>78</v>
      </c>
      <c r="H35526" s="91" t="s">
        <v>75</v>
      </c>
      <c r="I35526" s="90">
        <v>37575797</v>
      </c>
      <c r="J35526" s="91">
        <v>8</v>
      </c>
      <c r="K35526" s="90" t="s">
        <v>76</v>
      </c>
      <c r="L35526" s="91" t="s">
        <v>85</v>
      </c>
      <c r="M35526" s="90">
        <v>2006</v>
      </c>
      <c r="N35526" s="91">
        <v>182</v>
      </c>
      <c r="O35526" s="92">
        <v>5243434.1604721006</v>
      </c>
      <c r="P35526" s="93">
        <v>6473375.5067556789</v>
      </c>
    </row>
    <row r="35527" spans="1:16" x14ac:dyDescent="0.2">
      <c r="A35527" s="87">
        <v>44655</v>
      </c>
      <c r="B35527" s="88">
        <v>44655</v>
      </c>
      <c r="C35527" s="87" t="s">
        <v>73</v>
      </c>
      <c r="D35527" s="89">
        <v>2577250</v>
      </c>
      <c r="E35527" s="90">
        <v>0</v>
      </c>
      <c r="F35527" s="91">
        <v>57</v>
      </c>
      <c r="G35527" s="90" t="s">
        <v>74</v>
      </c>
      <c r="H35527" s="91" t="s">
        <v>75</v>
      </c>
      <c r="I35527" s="90">
        <v>91470756</v>
      </c>
      <c r="J35527" s="91">
        <v>12</v>
      </c>
      <c r="K35527" s="90" t="s">
        <v>86</v>
      </c>
      <c r="L35527" s="91" t="s">
        <v>82</v>
      </c>
      <c r="M35527" s="90">
        <v>2008</v>
      </c>
      <c r="N35527" s="91">
        <v>0</v>
      </c>
      <c r="O35527" s="92">
        <v>5064546.9248432228</v>
      </c>
      <c r="P35527" s="93">
        <v>6252527.067707682</v>
      </c>
    </row>
    <row r="35528" spans="1:16" x14ac:dyDescent="0.2">
      <c r="A35528" s="87">
        <v>44739</v>
      </c>
      <c r="B35528" s="88">
        <v>44800</v>
      </c>
      <c r="C35528" s="87" t="s">
        <v>73</v>
      </c>
      <c r="D35528" s="89">
        <v>1410360</v>
      </c>
      <c r="E35528" s="90">
        <v>0</v>
      </c>
      <c r="F35528" s="91">
        <v>57</v>
      </c>
      <c r="G35528" s="90" t="s">
        <v>78</v>
      </c>
      <c r="H35528" s="91" t="s">
        <v>75</v>
      </c>
      <c r="I35528" s="90">
        <v>85144204</v>
      </c>
      <c r="J35528" s="91">
        <v>15</v>
      </c>
      <c r="K35528" s="90" t="s">
        <v>83</v>
      </c>
      <c r="L35528" s="91" t="s">
        <v>77</v>
      </c>
      <c r="M35528" s="90">
        <v>2010</v>
      </c>
      <c r="N35528" s="91">
        <v>61</v>
      </c>
      <c r="O35528" s="92">
        <v>5067824.5829416839</v>
      </c>
      <c r="P35528" s="93">
        <v>6256573.5591872633</v>
      </c>
    </row>
    <row r="35529" spans="1:16" x14ac:dyDescent="0.2">
      <c r="A35529" s="87">
        <v>43862</v>
      </c>
      <c r="B35529" s="88">
        <v>44044</v>
      </c>
      <c r="C35529" s="87" t="s">
        <v>73</v>
      </c>
      <c r="D35529" s="89">
        <v>1853253</v>
      </c>
      <c r="E35529" s="90">
        <v>0</v>
      </c>
      <c r="F35529" s="91">
        <v>30</v>
      </c>
      <c r="G35529" s="90" t="s">
        <v>78</v>
      </c>
      <c r="H35529" s="91" t="s">
        <v>75</v>
      </c>
      <c r="I35529" s="90">
        <v>70682902</v>
      </c>
      <c r="J35529" s="91">
        <v>7</v>
      </c>
      <c r="K35529" s="90" t="s">
        <v>86</v>
      </c>
      <c r="L35529" s="91" t="s">
        <v>80</v>
      </c>
      <c r="M35529" s="90">
        <v>2007</v>
      </c>
      <c r="N35529" s="91">
        <v>182</v>
      </c>
      <c r="O35529" s="92">
        <v>5150357.6278208625</v>
      </c>
      <c r="P35529" s="93">
        <v>6358466.2071862491</v>
      </c>
    </row>
    <row r="35530" spans="1:16" x14ac:dyDescent="0.2">
      <c r="A35530" s="87">
        <v>44563</v>
      </c>
      <c r="B35530" s="88">
        <v>45353</v>
      </c>
      <c r="C35530" s="87" t="s">
        <v>73</v>
      </c>
      <c r="D35530" s="89">
        <v>2963129</v>
      </c>
      <c r="E35530" s="90">
        <v>0</v>
      </c>
      <c r="F35530" s="91">
        <v>36</v>
      </c>
      <c r="G35530" s="90" t="s">
        <v>74</v>
      </c>
      <c r="H35530" s="91" t="s">
        <v>75</v>
      </c>
      <c r="I35530" s="90">
        <v>66678652</v>
      </c>
      <c r="J35530" s="91">
        <v>19</v>
      </c>
      <c r="K35530" s="90" t="s">
        <v>79</v>
      </c>
      <c r="L35530" s="91" t="s">
        <v>82</v>
      </c>
      <c r="M35530" s="90">
        <v>2023</v>
      </c>
      <c r="N35530" s="91">
        <v>790</v>
      </c>
      <c r="O35530" s="92">
        <v>5098299.6514418926</v>
      </c>
      <c r="P35530" s="93">
        <v>6294197.100545546</v>
      </c>
    </row>
    <row r="35531" spans="1:16" x14ac:dyDescent="0.2">
      <c r="A35531" s="87">
        <v>45413</v>
      </c>
      <c r="B35531" s="88">
        <v>45474</v>
      </c>
      <c r="C35531" s="87" t="s">
        <v>73</v>
      </c>
      <c r="D35531" s="89">
        <v>901631</v>
      </c>
      <c r="E35531" s="90">
        <v>0</v>
      </c>
      <c r="F35531" s="91">
        <v>42</v>
      </c>
      <c r="G35531" s="90" t="s">
        <v>74</v>
      </c>
      <c r="H35531" s="91" t="s">
        <v>75</v>
      </c>
      <c r="I35531" s="90">
        <v>102007085</v>
      </c>
      <c r="J35531" s="91">
        <v>10</v>
      </c>
      <c r="K35531" s="90" t="s">
        <v>86</v>
      </c>
      <c r="L35531" s="91" t="s">
        <v>87</v>
      </c>
      <c r="M35531" s="90">
        <v>2020</v>
      </c>
      <c r="N35531" s="91">
        <v>61</v>
      </c>
      <c r="O35531" s="92">
        <v>5043066.6318588005</v>
      </c>
      <c r="P35531" s="93">
        <v>6226008.1874799998</v>
      </c>
    </row>
    <row r="35532" spans="1:16" x14ac:dyDescent="0.2">
      <c r="A35532" s="87">
        <v>43961</v>
      </c>
      <c r="B35532" s="88">
        <v>44114</v>
      </c>
      <c r="C35532" s="87" t="s">
        <v>73</v>
      </c>
      <c r="D35532" s="89">
        <v>36723369</v>
      </c>
      <c r="E35532" s="90">
        <v>0</v>
      </c>
      <c r="F35532" s="91">
        <v>38</v>
      </c>
      <c r="G35532" s="90" t="s">
        <v>78</v>
      </c>
      <c r="H35532" s="91" t="s">
        <v>75</v>
      </c>
      <c r="I35532" s="90">
        <v>58258259</v>
      </c>
      <c r="J35532" s="91">
        <v>5</v>
      </c>
      <c r="K35532" s="90" t="s">
        <v>83</v>
      </c>
      <c r="L35532" s="91" t="s">
        <v>85</v>
      </c>
      <c r="M35532" s="90">
        <v>2020</v>
      </c>
      <c r="N35532" s="91">
        <v>153</v>
      </c>
      <c r="O35532" s="92">
        <v>5197430.6012280332</v>
      </c>
      <c r="P35532" s="93">
        <v>6416580.9891704107</v>
      </c>
    </row>
    <row r="35533" spans="1:16" x14ac:dyDescent="0.2">
      <c r="A35533" s="87">
        <v>43967</v>
      </c>
      <c r="B35533" s="88">
        <v>44243</v>
      </c>
      <c r="C35533" s="87" t="s">
        <v>73</v>
      </c>
      <c r="D35533" s="89">
        <v>1031183</v>
      </c>
      <c r="E35533" s="90">
        <v>0</v>
      </c>
      <c r="F35533" s="91">
        <v>19</v>
      </c>
      <c r="G35533" s="90" t="s">
        <v>74</v>
      </c>
      <c r="H35533" s="91" t="s">
        <v>75</v>
      </c>
      <c r="I35533" s="90">
        <v>57241355</v>
      </c>
      <c r="J35533" s="91">
        <v>5</v>
      </c>
      <c r="K35533" s="90" t="s">
        <v>84</v>
      </c>
      <c r="L35533" s="91" t="s">
        <v>77</v>
      </c>
      <c r="M35533" s="90">
        <v>2009</v>
      </c>
      <c r="N35533" s="91">
        <v>276</v>
      </c>
      <c r="O35533" s="92">
        <v>5199756.6107698381</v>
      </c>
      <c r="P35533" s="93">
        <v>6419452.6058886889</v>
      </c>
    </row>
    <row r="35534" spans="1:16" x14ac:dyDescent="0.2">
      <c r="A35534" s="87">
        <v>44223</v>
      </c>
      <c r="B35534" s="88">
        <v>44343</v>
      </c>
      <c r="C35534" s="87" t="s">
        <v>73</v>
      </c>
      <c r="D35534" s="89">
        <v>2102273</v>
      </c>
      <c r="E35534" s="90">
        <v>0</v>
      </c>
      <c r="F35534" s="91">
        <v>33</v>
      </c>
      <c r="G35534" s="90" t="s">
        <v>74</v>
      </c>
      <c r="H35534" s="91" t="s">
        <v>75</v>
      </c>
      <c r="I35534" s="90">
        <v>102798451</v>
      </c>
      <c r="J35534" s="91">
        <v>9</v>
      </c>
      <c r="K35534" s="90" t="s">
        <v>84</v>
      </c>
      <c r="L35534" s="91" t="s">
        <v>77</v>
      </c>
      <c r="M35534" s="90">
        <v>2019</v>
      </c>
      <c r="N35534" s="91">
        <v>120</v>
      </c>
      <c r="O35534" s="92">
        <v>5045435.109989184</v>
      </c>
      <c r="P35534" s="93">
        <v>6228932.2345545478</v>
      </c>
    </row>
    <row r="35535" spans="1:16" x14ac:dyDescent="0.2">
      <c r="A35535" s="87">
        <v>44154</v>
      </c>
      <c r="B35535" s="88">
        <v>44246</v>
      </c>
      <c r="C35535" s="87" t="s">
        <v>73</v>
      </c>
      <c r="D35535" s="89">
        <v>879594</v>
      </c>
      <c r="E35535" s="90">
        <v>0</v>
      </c>
      <c r="F35535" s="91">
        <v>38</v>
      </c>
      <c r="G35535" s="90" t="s">
        <v>78</v>
      </c>
      <c r="H35535" s="91" t="s">
        <v>75</v>
      </c>
      <c r="I35535" s="90">
        <v>52508822</v>
      </c>
      <c r="J35535" s="91">
        <v>3</v>
      </c>
      <c r="K35535" s="90" t="s">
        <v>86</v>
      </c>
      <c r="L35535" s="91" t="s">
        <v>85</v>
      </c>
      <c r="M35535" s="90">
        <v>2008</v>
      </c>
      <c r="N35535" s="91">
        <v>92</v>
      </c>
      <c r="O35535" s="92">
        <v>5224899.0484415116</v>
      </c>
      <c r="P35535" s="93">
        <v>6450492.6523969276</v>
      </c>
    </row>
    <row r="35536" spans="1:16" x14ac:dyDescent="0.2">
      <c r="A35536" s="87">
        <v>44415</v>
      </c>
      <c r="B35536" s="88">
        <v>44599</v>
      </c>
      <c r="C35536" s="87" t="s">
        <v>73</v>
      </c>
      <c r="D35536" s="89">
        <v>39694044</v>
      </c>
      <c r="E35536" s="90">
        <v>0</v>
      </c>
      <c r="F35536" s="91">
        <v>36</v>
      </c>
      <c r="G35536" s="90" t="s">
        <v>74</v>
      </c>
      <c r="H35536" s="91" t="s">
        <v>75</v>
      </c>
      <c r="I35536" s="90">
        <v>78752584</v>
      </c>
      <c r="J35536" s="91">
        <v>19</v>
      </c>
      <c r="K35536" s="90" t="s">
        <v>84</v>
      </c>
      <c r="L35536" s="91" t="s">
        <v>80</v>
      </c>
      <c r="M35536" s="90">
        <v>2016</v>
      </c>
      <c r="N35536" s="91">
        <v>184</v>
      </c>
      <c r="O35536" s="92">
        <v>5065904.5864656968</v>
      </c>
      <c r="P35536" s="93">
        <v>6254203.1931675263</v>
      </c>
    </row>
    <row r="35537" spans="1:16" x14ac:dyDescent="0.2">
      <c r="A35537" s="87">
        <v>45063</v>
      </c>
      <c r="B35537" s="88">
        <v>45277</v>
      </c>
      <c r="C35537" s="87" t="s">
        <v>73</v>
      </c>
      <c r="D35537" s="89">
        <v>1621528</v>
      </c>
      <c r="E35537" s="90">
        <v>0</v>
      </c>
      <c r="F35537" s="91">
        <v>19</v>
      </c>
      <c r="G35537" s="90" t="s">
        <v>74</v>
      </c>
      <c r="H35537" s="91" t="s">
        <v>75</v>
      </c>
      <c r="I35537" s="90">
        <v>68190385</v>
      </c>
      <c r="J35537" s="91">
        <v>16</v>
      </c>
      <c r="K35537" s="90" t="s">
        <v>76</v>
      </c>
      <c r="L35537" s="91" t="s">
        <v>82</v>
      </c>
      <c r="M35537" s="90">
        <v>2017</v>
      </c>
      <c r="N35537" s="91">
        <v>214</v>
      </c>
      <c r="O35537" s="92">
        <v>5112171.6582198041</v>
      </c>
      <c r="P35537" s="93">
        <v>6311323.0348392641</v>
      </c>
    </row>
    <row r="35538" spans="1:16" x14ac:dyDescent="0.2">
      <c r="A35538" s="87">
        <v>43128</v>
      </c>
      <c r="B35538" s="88">
        <v>43309</v>
      </c>
      <c r="C35538" s="87" t="s">
        <v>73</v>
      </c>
      <c r="D35538" s="89">
        <v>2396953</v>
      </c>
      <c r="E35538" s="90">
        <v>0</v>
      </c>
      <c r="F35538" s="91">
        <v>73</v>
      </c>
      <c r="G35538" s="90" t="s">
        <v>78</v>
      </c>
      <c r="H35538" s="91" t="s">
        <v>75</v>
      </c>
      <c r="I35538" s="90">
        <v>32523084</v>
      </c>
      <c r="J35538" s="91">
        <v>5</v>
      </c>
      <c r="K35538" s="90" t="s">
        <v>76</v>
      </c>
      <c r="L35538" s="91" t="s">
        <v>87</v>
      </c>
      <c r="M35538" s="90">
        <v>2017</v>
      </c>
      <c r="N35538" s="91">
        <v>181</v>
      </c>
      <c r="O35538" s="92">
        <v>5273545.9866219908</v>
      </c>
      <c r="P35538" s="93">
        <v>6510550.6007678891</v>
      </c>
    </row>
    <row r="35539" spans="1:16" x14ac:dyDescent="0.2">
      <c r="A35539" s="87">
        <v>45436</v>
      </c>
      <c r="B35539" s="88">
        <v>45436</v>
      </c>
      <c r="C35539" s="87" t="s">
        <v>73</v>
      </c>
      <c r="D35539" s="89">
        <v>1657171</v>
      </c>
      <c r="E35539" s="90">
        <v>0</v>
      </c>
      <c r="F35539" s="91">
        <v>40</v>
      </c>
      <c r="G35539" s="90" t="s">
        <v>78</v>
      </c>
      <c r="H35539" s="91" t="s">
        <v>75</v>
      </c>
      <c r="I35539" s="90">
        <v>112628866</v>
      </c>
      <c r="J35539" s="91">
        <v>0</v>
      </c>
      <c r="K35539" s="90" t="s">
        <v>79</v>
      </c>
      <c r="L35539" s="91" t="s">
        <v>85</v>
      </c>
      <c r="M35539" s="90">
        <v>2017</v>
      </c>
      <c r="N35539" s="91">
        <v>0</v>
      </c>
      <c r="O35539" s="92">
        <v>5062365.6679199487</v>
      </c>
      <c r="P35539" s="93">
        <v>6249834.1579258619</v>
      </c>
    </row>
    <row r="35540" spans="1:16" x14ac:dyDescent="0.2">
      <c r="A35540" s="87">
        <v>43681</v>
      </c>
      <c r="B35540" s="88">
        <v>43681</v>
      </c>
      <c r="C35540" s="87" t="s">
        <v>73</v>
      </c>
      <c r="D35540" s="89">
        <v>2675867</v>
      </c>
      <c r="E35540" s="90">
        <v>0</v>
      </c>
      <c r="F35540" s="91">
        <v>37</v>
      </c>
      <c r="G35540" s="90" t="s">
        <v>74</v>
      </c>
      <c r="H35540" s="91" t="s">
        <v>75</v>
      </c>
      <c r="I35540" s="90">
        <v>97688722</v>
      </c>
      <c r="J35540" s="91">
        <v>6</v>
      </c>
      <c r="K35540" s="90" t="s">
        <v>83</v>
      </c>
      <c r="L35540" s="91" t="s">
        <v>82</v>
      </c>
      <c r="M35540" s="90">
        <v>2010</v>
      </c>
      <c r="N35540" s="91">
        <v>0</v>
      </c>
      <c r="O35540" s="92">
        <v>5076381.3613678999</v>
      </c>
      <c r="P35540" s="93">
        <v>6267137.4831702467</v>
      </c>
    </row>
    <row r="35541" spans="1:16" x14ac:dyDescent="0.2">
      <c r="A35541" s="87">
        <v>45400</v>
      </c>
      <c r="B35541" s="88">
        <v>45430</v>
      </c>
      <c r="C35541" s="87" t="s">
        <v>73</v>
      </c>
      <c r="D35541" s="89">
        <v>2449538</v>
      </c>
      <c r="E35541" s="90">
        <v>0</v>
      </c>
      <c r="F35541" s="91">
        <v>69</v>
      </c>
      <c r="G35541" s="90" t="s">
        <v>78</v>
      </c>
      <c r="H35541" s="91" t="s">
        <v>81</v>
      </c>
      <c r="I35541" s="90">
        <v>117691197</v>
      </c>
      <c r="J35541" s="91">
        <v>6</v>
      </c>
      <c r="K35541" s="90" t="s">
        <v>86</v>
      </c>
      <c r="L35541" s="91" t="s">
        <v>87</v>
      </c>
      <c r="M35541" s="90">
        <v>2009</v>
      </c>
      <c r="N35541" s="91">
        <v>30</v>
      </c>
      <c r="O35541" s="92">
        <v>5016931.7828710396</v>
      </c>
      <c r="P35541" s="93">
        <v>6193742.9418160981</v>
      </c>
    </row>
    <row r="35542" spans="1:16" x14ac:dyDescent="0.2">
      <c r="A35542" s="87">
        <v>44027</v>
      </c>
      <c r="B35542" s="88">
        <v>44270</v>
      </c>
      <c r="C35542" s="87" t="s">
        <v>73</v>
      </c>
      <c r="D35542" s="89">
        <v>36337177</v>
      </c>
      <c r="E35542" s="90">
        <v>0</v>
      </c>
      <c r="F35542" s="91">
        <v>41</v>
      </c>
      <c r="G35542" s="90" t="s">
        <v>78</v>
      </c>
      <c r="H35542" s="91" t="s">
        <v>75</v>
      </c>
      <c r="I35542" s="90">
        <v>60172594</v>
      </c>
      <c r="J35542" s="91">
        <v>10</v>
      </c>
      <c r="K35542" s="90" t="s">
        <v>76</v>
      </c>
      <c r="L35542" s="91" t="s">
        <v>77</v>
      </c>
      <c r="M35542" s="90">
        <v>2000</v>
      </c>
      <c r="N35542" s="91">
        <v>243</v>
      </c>
      <c r="O35542" s="92">
        <v>5166034.7848029472</v>
      </c>
      <c r="P35542" s="93">
        <v>6377820.7219789466</v>
      </c>
    </row>
    <row r="35543" spans="1:16" x14ac:dyDescent="0.2">
      <c r="A35543" s="87">
        <v>44989</v>
      </c>
      <c r="B35543" s="88">
        <v>45142</v>
      </c>
      <c r="C35543" s="87" t="s">
        <v>73</v>
      </c>
      <c r="D35543" s="89">
        <v>34736047</v>
      </c>
      <c r="E35543" s="90">
        <v>0</v>
      </c>
      <c r="F35543" s="91">
        <v>27</v>
      </c>
      <c r="G35543" s="90" t="s">
        <v>78</v>
      </c>
      <c r="H35543" s="91" t="s">
        <v>75</v>
      </c>
      <c r="I35543" s="90">
        <v>44387040</v>
      </c>
      <c r="J35543" s="91">
        <v>9</v>
      </c>
      <c r="K35543" s="90" t="s">
        <v>76</v>
      </c>
      <c r="L35543" s="91" t="s">
        <v>82</v>
      </c>
      <c r="M35543" s="90">
        <v>2022</v>
      </c>
      <c r="N35543" s="91">
        <v>153</v>
      </c>
      <c r="O35543" s="92">
        <v>5218365.8867251398</v>
      </c>
      <c r="P35543" s="93">
        <v>6442427.0206483202</v>
      </c>
    </row>
    <row r="35544" spans="1:16" x14ac:dyDescent="0.2">
      <c r="A35544" s="87">
        <v>45546</v>
      </c>
      <c r="B35544" s="88">
        <v>45576</v>
      </c>
      <c r="C35544" s="87" t="s">
        <v>73</v>
      </c>
      <c r="D35544" s="89">
        <v>2043166</v>
      </c>
      <c r="E35544" s="90">
        <v>0</v>
      </c>
      <c r="F35544" s="91">
        <v>34</v>
      </c>
      <c r="G35544" s="90" t="s">
        <v>78</v>
      </c>
      <c r="H35544" s="91" t="s">
        <v>75</v>
      </c>
      <c r="I35544" s="90">
        <v>47458612</v>
      </c>
      <c r="J35544" s="91">
        <v>2</v>
      </c>
      <c r="K35544" s="90" t="s">
        <v>83</v>
      </c>
      <c r="L35544" s="91" t="s">
        <v>77</v>
      </c>
      <c r="M35544" s="90">
        <v>2013</v>
      </c>
      <c r="N35544" s="91">
        <v>30</v>
      </c>
      <c r="O35544" s="92">
        <v>5245256.9761892576</v>
      </c>
      <c r="P35544" s="93">
        <v>6475625.8965299474</v>
      </c>
    </row>
    <row r="35545" spans="1:16" x14ac:dyDescent="0.2">
      <c r="A35545" s="87">
        <v>44656</v>
      </c>
      <c r="B35545" s="88">
        <v>44870</v>
      </c>
      <c r="C35545" s="87" t="s">
        <v>73</v>
      </c>
      <c r="D35545" s="89">
        <v>2196371</v>
      </c>
      <c r="E35545" s="90">
        <v>0</v>
      </c>
      <c r="F35545" s="91">
        <v>19</v>
      </c>
      <c r="G35545" s="90" t="s">
        <v>74</v>
      </c>
      <c r="H35545" s="91" t="s">
        <v>81</v>
      </c>
      <c r="I35545" s="90">
        <v>94464586</v>
      </c>
      <c r="J35545" s="91">
        <v>8</v>
      </c>
      <c r="K35545" s="90" t="s">
        <v>79</v>
      </c>
      <c r="L35545" s="91" t="s">
        <v>82</v>
      </c>
      <c r="M35545" s="90">
        <v>2003</v>
      </c>
      <c r="N35545" s="91">
        <v>214</v>
      </c>
      <c r="O35545" s="92">
        <v>5074652.5367466426</v>
      </c>
      <c r="P35545" s="93">
        <v>6265003.1317859776</v>
      </c>
    </row>
    <row r="35546" spans="1:16" x14ac:dyDescent="0.2">
      <c r="A35546" s="87">
        <v>43376</v>
      </c>
      <c r="B35546" s="88">
        <v>43588</v>
      </c>
      <c r="C35546" s="87" t="s">
        <v>73</v>
      </c>
      <c r="D35546" s="89">
        <v>662903</v>
      </c>
      <c r="E35546" s="90">
        <v>0</v>
      </c>
      <c r="F35546" s="91">
        <v>70</v>
      </c>
      <c r="G35546" s="90" t="s">
        <v>74</v>
      </c>
      <c r="H35546" s="91" t="s">
        <v>75</v>
      </c>
      <c r="I35546" s="90">
        <v>87583333</v>
      </c>
      <c r="J35546" s="91">
        <v>8</v>
      </c>
      <c r="K35546" s="90" t="s">
        <v>83</v>
      </c>
      <c r="L35546" s="91" t="s">
        <v>80</v>
      </c>
      <c r="M35546" s="90">
        <v>2001</v>
      </c>
      <c r="N35546" s="91">
        <v>212</v>
      </c>
      <c r="O35546" s="92">
        <v>5095057.8567138836</v>
      </c>
      <c r="P35546" s="93">
        <v>6290194.8848319547</v>
      </c>
    </row>
    <row r="35547" spans="1:16" x14ac:dyDescent="0.2">
      <c r="A35547" s="87">
        <v>44448</v>
      </c>
      <c r="B35547" s="88">
        <v>44690</v>
      </c>
      <c r="C35547" s="87" t="s">
        <v>73</v>
      </c>
      <c r="D35547" s="89">
        <v>1758578</v>
      </c>
      <c r="E35547" s="90">
        <v>0</v>
      </c>
      <c r="F35547" s="91">
        <v>48</v>
      </c>
      <c r="G35547" s="90" t="s">
        <v>78</v>
      </c>
      <c r="H35547" s="91" t="s">
        <v>75</v>
      </c>
      <c r="I35547" s="90">
        <v>67905143</v>
      </c>
      <c r="J35547" s="91">
        <v>2</v>
      </c>
      <c r="K35547" s="90" t="s">
        <v>83</v>
      </c>
      <c r="L35547" s="91" t="s">
        <v>85</v>
      </c>
      <c r="M35547" s="90">
        <v>2000</v>
      </c>
      <c r="N35547" s="91">
        <v>242</v>
      </c>
      <c r="O35547" s="92">
        <v>5183473.5979586812</v>
      </c>
      <c r="P35547" s="93">
        <v>6399350.1209366433</v>
      </c>
    </row>
    <row r="35548" spans="1:16" x14ac:dyDescent="0.2">
      <c r="A35548" s="87">
        <v>45273</v>
      </c>
      <c r="B35548" s="88">
        <v>45548</v>
      </c>
      <c r="C35548" s="87" t="s">
        <v>73</v>
      </c>
      <c r="D35548" s="89">
        <v>2238890</v>
      </c>
      <c r="E35548" s="90">
        <v>0</v>
      </c>
      <c r="F35548" s="91">
        <v>47</v>
      </c>
      <c r="G35548" s="90" t="s">
        <v>78</v>
      </c>
      <c r="H35548" s="91" t="s">
        <v>75</v>
      </c>
      <c r="I35548" s="90">
        <v>56995382</v>
      </c>
      <c r="J35548" s="91">
        <v>6</v>
      </c>
      <c r="K35548" s="90" t="s">
        <v>79</v>
      </c>
      <c r="L35548" s="91" t="s">
        <v>85</v>
      </c>
      <c r="M35548" s="90">
        <v>2023</v>
      </c>
      <c r="N35548" s="91">
        <v>275</v>
      </c>
      <c r="O35548" s="92">
        <v>5195447.4034133209</v>
      </c>
      <c r="P35548" s="93">
        <v>6414132.596806569</v>
      </c>
    </row>
    <row r="35549" spans="1:16" x14ac:dyDescent="0.2">
      <c r="A35549" s="87">
        <v>43253</v>
      </c>
      <c r="B35549" s="88">
        <v>43618</v>
      </c>
      <c r="C35549" s="87" t="s">
        <v>73</v>
      </c>
      <c r="D35549" s="89">
        <v>2745363</v>
      </c>
      <c r="E35549" s="90">
        <v>0</v>
      </c>
      <c r="F35549" s="91">
        <v>34</v>
      </c>
      <c r="G35549" s="90" t="s">
        <v>74</v>
      </c>
      <c r="H35549" s="91" t="s">
        <v>81</v>
      </c>
      <c r="I35549" s="90">
        <v>49826542</v>
      </c>
      <c r="J35549" s="91">
        <v>19</v>
      </c>
      <c r="K35549" s="90" t="s">
        <v>76</v>
      </c>
      <c r="L35549" s="91" t="s">
        <v>80</v>
      </c>
      <c r="M35549" s="90">
        <v>2009</v>
      </c>
      <c r="N35549" s="91">
        <v>365</v>
      </c>
      <c r="O35549" s="92">
        <v>5150621.2487664856</v>
      </c>
      <c r="P35549" s="93">
        <v>6358791.6651438093</v>
      </c>
    </row>
    <row r="35550" spans="1:16" x14ac:dyDescent="0.2">
      <c r="A35550" s="87">
        <v>44705</v>
      </c>
      <c r="B35550" s="88">
        <v>45375</v>
      </c>
      <c r="C35550" s="87" t="s">
        <v>73</v>
      </c>
      <c r="D35550" s="89">
        <v>1135230</v>
      </c>
      <c r="E35550" s="90">
        <v>0</v>
      </c>
      <c r="F35550" s="91">
        <v>54</v>
      </c>
      <c r="G35550" s="90" t="s">
        <v>74</v>
      </c>
      <c r="H35550" s="91" t="s">
        <v>75</v>
      </c>
      <c r="I35550" s="90">
        <v>47074547</v>
      </c>
      <c r="J35550" s="91">
        <v>3</v>
      </c>
      <c r="K35550" s="90" t="s">
        <v>84</v>
      </c>
      <c r="L35550" s="91" t="s">
        <v>77</v>
      </c>
      <c r="M35550" s="90">
        <v>2009</v>
      </c>
      <c r="N35550" s="91">
        <v>670</v>
      </c>
      <c r="O35550" s="92">
        <v>5237772.576738447</v>
      </c>
      <c r="P35550" s="93">
        <v>6466385.8972079586</v>
      </c>
    </row>
    <row r="35551" spans="1:16" x14ac:dyDescent="0.2">
      <c r="A35551" s="87">
        <v>45002</v>
      </c>
      <c r="B35551" s="88">
        <v>45002</v>
      </c>
      <c r="C35551" s="87" t="s">
        <v>73</v>
      </c>
      <c r="D35551" s="89">
        <v>1109962</v>
      </c>
      <c r="E35551" s="90">
        <v>0</v>
      </c>
      <c r="F35551" s="91">
        <v>38</v>
      </c>
      <c r="G35551" s="90" t="s">
        <v>74</v>
      </c>
      <c r="H35551" s="91" t="s">
        <v>75</v>
      </c>
      <c r="I35551" s="90">
        <v>93800299</v>
      </c>
      <c r="J35551" s="91">
        <v>16</v>
      </c>
      <c r="K35551" s="90" t="s">
        <v>84</v>
      </c>
      <c r="L35551" s="91" t="s">
        <v>82</v>
      </c>
      <c r="M35551" s="90">
        <v>2018</v>
      </c>
      <c r="N35551" s="91">
        <v>0</v>
      </c>
      <c r="O35551" s="92">
        <v>5037467.6200217614</v>
      </c>
      <c r="P35551" s="93">
        <v>6219095.8271873593</v>
      </c>
    </row>
    <row r="35552" spans="1:16" x14ac:dyDescent="0.2">
      <c r="A35552" s="87">
        <v>45168</v>
      </c>
      <c r="B35552" s="88">
        <v>45412</v>
      </c>
      <c r="C35552" s="87" t="s">
        <v>73</v>
      </c>
      <c r="D35552" s="89">
        <v>2829624</v>
      </c>
      <c r="E35552" s="90">
        <v>0</v>
      </c>
      <c r="F35552" s="91">
        <v>36</v>
      </c>
      <c r="G35552" s="90" t="s">
        <v>74</v>
      </c>
      <c r="H35552" s="91" t="s">
        <v>75</v>
      </c>
      <c r="I35552" s="90">
        <v>110509501</v>
      </c>
      <c r="J35552" s="91">
        <v>15</v>
      </c>
      <c r="K35552" s="90" t="s">
        <v>84</v>
      </c>
      <c r="L35552" s="91" t="s">
        <v>87</v>
      </c>
      <c r="M35552" s="90">
        <v>2021</v>
      </c>
      <c r="N35552" s="91">
        <v>244</v>
      </c>
      <c r="O35552" s="92">
        <v>4991625.5063049356</v>
      </c>
      <c r="P35552" s="93">
        <v>6162500.6250678217</v>
      </c>
    </row>
    <row r="35553" spans="1:16" x14ac:dyDescent="0.2">
      <c r="A35553" s="87">
        <v>43347</v>
      </c>
      <c r="B35553" s="88">
        <v>43620</v>
      </c>
      <c r="C35553" s="87" t="s">
        <v>73</v>
      </c>
      <c r="D35553" s="89">
        <v>1814057</v>
      </c>
      <c r="E35553" s="90">
        <v>0</v>
      </c>
      <c r="F35553" s="91">
        <v>41</v>
      </c>
      <c r="G35553" s="90" t="s">
        <v>78</v>
      </c>
      <c r="H35553" s="91" t="s">
        <v>75</v>
      </c>
      <c r="I35553" s="90">
        <v>116068925</v>
      </c>
      <c r="J35553" s="91">
        <v>12</v>
      </c>
      <c r="K35553" s="90" t="s">
        <v>76</v>
      </c>
      <c r="L35553" s="91" t="s">
        <v>87</v>
      </c>
      <c r="M35553" s="90">
        <v>2011</v>
      </c>
      <c r="N35553" s="91">
        <v>273</v>
      </c>
      <c r="O35553" s="92">
        <v>4990118.1258887975</v>
      </c>
      <c r="P35553" s="93">
        <v>6160639.6615911061</v>
      </c>
    </row>
    <row r="35554" spans="1:16" x14ac:dyDescent="0.2">
      <c r="A35554" s="87">
        <v>44514</v>
      </c>
      <c r="B35554" s="88">
        <v>44544</v>
      </c>
      <c r="C35554" s="87" t="s">
        <v>73</v>
      </c>
      <c r="D35554" s="89">
        <v>867783</v>
      </c>
      <c r="E35554" s="90">
        <v>0</v>
      </c>
      <c r="F35554" s="91">
        <v>35</v>
      </c>
      <c r="G35554" s="90" t="s">
        <v>74</v>
      </c>
      <c r="H35554" s="91" t="s">
        <v>81</v>
      </c>
      <c r="I35554" s="90">
        <v>63198396</v>
      </c>
      <c r="J35554" s="91">
        <v>10</v>
      </c>
      <c r="K35554" s="90" t="s">
        <v>86</v>
      </c>
      <c r="L35554" s="91" t="s">
        <v>77</v>
      </c>
      <c r="M35554" s="90">
        <v>2015</v>
      </c>
      <c r="N35554" s="91">
        <v>30</v>
      </c>
      <c r="O35554" s="92">
        <v>5158258.233785063</v>
      </c>
      <c r="P35554" s="93">
        <v>6368220.0417099539</v>
      </c>
    </row>
    <row r="35555" spans="1:16" x14ac:dyDescent="0.2">
      <c r="A35555" s="87">
        <v>44471</v>
      </c>
      <c r="B35555" s="88">
        <v>44744</v>
      </c>
      <c r="C35555" s="87" t="s">
        <v>73</v>
      </c>
      <c r="D35555" s="89">
        <v>922476</v>
      </c>
      <c r="E35555" s="90">
        <v>0</v>
      </c>
      <c r="F35555" s="91">
        <v>27</v>
      </c>
      <c r="G35555" s="90" t="s">
        <v>74</v>
      </c>
      <c r="H35555" s="91" t="s">
        <v>75</v>
      </c>
      <c r="I35555" s="90">
        <v>27013246</v>
      </c>
      <c r="J35555" s="91">
        <v>0</v>
      </c>
      <c r="K35555" s="90" t="s">
        <v>76</v>
      </c>
      <c r="L35555" s="91" t="s">
        <v>87</v>
      </c>
      <c r="M35555" s="90">
        <v>2016</v>
      </c>
      <c r="N35555" s="91">
        <v>273</v>
      </c>
      <c r="O35555" s="92">
        <v>5314580.1420592228</v>
      </c>
      <c r="P35555" s="93">
        <v>6561210.0519249663</v>
      </c>
    </row>
    <row r="35556" spans="1:16" x14ac:dyDescent="0.2">
      <c r="A35556" s="87">
        <v>44327</v>
      </c>
      <c r="B35556" s="88">
        <v>44419</v>
      </c>
      <c r="C35556" s="87" t="s">
        <v>73</v>
      </c>
      <c r="D35556" s="89">
        <v>1681555</v>
      </c>
      <c r="E35556" s="90">
        <v>0</v>
      </c>
      <c r="F35556" s="91">
        <v>72</v>
      </c>
      <c r="G35556" s="90" t="s">
        <v>78</v>
      </c>
      <c r="H35556" s="91" t="s">
        <v>75</v>
      </c>
      <c r="I35556" s="90">
        <v>84156907</v>
      </c>
      <c r="J35556" s="91">
        <v>8</v>
      </c>
      <c r="K35556" s="90" t="s">
        <v>79</v>
      </c>
      <c r="L35556" s="91" t="s">
        <v>87</v>
      </c>
      <c r="M35556" s="90">
        <v>2017</v>
      </c>
      <c r="N35556" s="91">
        <v>92</v>
      </c>
      <c r="O35556" s="92">
        <v>5105883.8758621886</v>
      </c>
      <c r="P35556" s="93">
        <v>6303560.3405706026</v>
      </c>
    </row>
    <row r="35557" spans="1:16" x14ac:dyDescent="0.2">
      <c r="A35557" s="87">
        <v>44133</v>
      </c>
      <c r="B35557" s="88">
        <v>44194</v>
      </c>
      <c r="C35557" s="87" t="s">
        <v>73</v>
      </c>
      <c r="D35557" s="89">
        <v>38094392</v>
      </c>
      <c r="E35557" s="90">
        <v>0</v>
      </c>
      <c r="F35557" s="91">
        <v>20</v>
      </c>
      <c r="G35557" s="90" t="s">
        <v>74</v>
      </c>
      <c r="H35557" s="91" t="s">
        <v>75</v>
      </c>
      <c r="I35557" s="90">
        <v>118021829</v>
      </c>
      <c r="J35557" s="91">
        <v>12</v>
      </c>
      <c r="K35557" s="90" t="s">
        <v>83</v>
      </c>
      <c r="L35557" s="91" t="s">
        <v>82</v>
      </c>
      <c r="M35557" s="90">
        <v>2021</v>
      </c>
      <c r="N35557" s="91">
        <v>61</v>
      </c>
      <c r="O35557" s="92">
        <v>4985515.7566531487</v>
      </c>
      <c r="P35557" s="93">
        <v>6154957.7242631475</v>
      </c>
    </row>
    <row r="35558" spans="1:16" x14ac:dyDescent="0.2">
      <c r="A35558" s="87">
        <v>44816</v>
      </c>
      <c r="B35558" s="88">
        <v>44877</v>
      </c>
      <c r="C35558" s="87" t="s">
        <v>73</v>
      </c>
      <c r="D35558" s="89">
        <v>657363</v>
      </c>
      <c r="E35558" s="90">
        <v>0</v>
      </c>
      <c r="F35558" s="91">
        <v>71</v>
      </c>
      <c r="G35558" s="90" t="s">
        <v>74</v>
      </c>
      <c r="H35558" s="91" t="s">
        <v>75</v>
      </c>
      <c r="I35558" s="90">
        <v>33910412</v>
      </c>
      <c r="J35558" s="91">
        <v>0</v>
      </c>
      <c r="K35558" s="90" t="s">
        <v>79</v>
      </c>
      <c r="L35558" s="91" t="s">
        <v>85</v>
      </c>
      <c r="M35558" s="90">
        <v>2020</v>
      </c>
      <c r="N35558" s="91">
        <v>61</v>
      </c>
      <c r="O35558" s="92">
        <v>5295324.3439072287</v>
      </c>
      <c r="P35558" s="93">
        <v>6537437.4616138618</v>
      </c>
    </row>
    <row r="35559" spans="1:16" x14ac:dyDescent="0.2">
      <c r="A35559" s="87">
        <v>45251</v>
      </c>
      <c r="B35559" s="88">
        <v>45494</v>
      </c>
      <c r="C35559" s="87" t="s">
        <v>73</v>
      </c>
      <c r="D35559" s="89">
        <v>2463039</v>
      </c>
      <c r="E35559" s="90">
        <v>0</v>
      </c>
      <c r="F35559" s="91">
        <v>34</v>
      </c>
      <c r="G35559" s="90" t="s">
        <v>78</v>
      </c>
      <c r="H35559" s="91" t="s">
        <v>81</v>
      </c>
      <c r="I35559" s="90">
        <v>75489272</v>
      </c>
      <c r="J35559" s="91">
        <v>13</v>
      </c>
      <c r="K35559" s="90" t="s">
        <v>79</v>
      </c>
      <c r="L35559" s="91" t="s">
        <v>87</v>
      </c>
      <c r="M35559" s="90">
        <v>2006</v>
      </c>
      <c r="N35559" s="91">
        <v>243</v>
      </c>
      <c r="O35559" s="92">
        <v>5105508.9892240725</v>
      </c>
      <c r="P35559" s="93">
        <v>6303097.5175605826</v>
      </c>
    </row>
    <row r="35560" spans="1:16" x14ac:dyDescent="0.2">
      <c r="A35560" s="87">
        <v>44771</v>
      </c>
      <c r="B35560" s="88">
        <v>45564</v>
      </c>
      <c r="C35560" s="87" t="s">
        <v>73</v>
      </c>
      <c r="D35560" s="89">
        <v>30157134</v>
      </c>
      <c r="E35560" s="90">
        <v>0</v>
      </c>
      <c r="F35560" s="91">
        <v>22</v>
      </c>
      <c r="G35560" s="90" t="s">
        <v>78</v>
      </c>
      <c r="H35560" s="91" t="s">
        <v>75</v>
      </c>
      <c r="I35560" s="90">
        <v>46961059</v>
      </c>
      <c r="J35560" s="91">
        <v>10</v>
      </c>
      <c r="K35560" s="90" t="s">
        <v>84</v>
      </c>
      <c r="L35560" s="91" t="s">
        <v>85</v>
      </c>
      <c r="M35560" s="90">
        <v>2014</v>
      </c>
      <c r="N35560" s="91">
        <v>793</v>
      </c>
      <c r="O35560" s="92">
        <v>5202114.5421523713</v>
      </c>
      <c r="P35560" s="93">
        <v>6422363.6322868774</v>
      </c>
    </row>
    <row r="35561" spans="1:16" x14ac:dyDescent="0.2">
      <c r="A35561" s="87">
        <v>43137</v>
      </c>
      <c r="B35561" s="88">
        <v>43318</v>
      </c>
      <c r="C35561" s="87" t="s">
        <v>73</v>
      </c>
      <c r="D35561" s="89">
        <v>2420630</v>
      </c>
      <c r="E35561" s="90">
        <v>0</v>
      </c>
      <c r="F35561" s="91">
        <v>64</v>
      </c>
      <c r="G35561" s="90" t="s">
        <v>74</v>
      </c>
      <c r="H35561" s="91" t="s">
        <v>75</v>
      </c>
      <c r="I35561" s="90">
        <v>105250611</v>
      </c>
      <c r="J35561" s="91">
        <v>11</v>
      </c>
      <c r="K35561" s="90" t="s">
        <v>84</v>
      </c>
      <c r="L35561" s="91" t="s">
        <v>82</v>
      </c>
      <c r="M35561" s="90">
        <v>2003</v>
      </c>
      <c r="N35561" s="91">
        <v>181</v>
      </c>
      <c r="O35561" s="92">
        <v>5027738.8823985755</v>
      </c>
      <c r="P35561" s="93">
        <v>6207085.0399982408</v>
      </c>
    </row>
    <row r="35562" spans="1:16" x14ac:dyDescent="0.2">
      <c r="A35562" s="87">
        <v>44728</v>
      </c>
      <c r="B35562" s="88">
        <v>44850</v>
      </c>
      <c r="C35562" s="87" t="s">
        <v>73</v>
      </c>
      <c r="D35562" s="89">
        <v>890136</v>
      </c>
      <c r="E35562" s="90">
        <v>0</v>
      </c>
      <c r="F35562" s="91">
        <v>73</v>
      </c>
      <c r="G35562" s="90" t="s">
        <v>78</v>
      </c>
      <c r="H35562" s="91" t="s">
        <v>75</v>
      </c>
      <c r="I35562" s="90">
        <v>94418663</v>
      </c>
      <c r="J35562" s="91">
        <v>7</v>
      </c>
      <c r="K35562" s="90" t="s">
        <v>76</v>
      </c>
      <c r="L35562" s="91" t="s">
        <v>85</v>
      </c>
      <c r="M35562" s="90">
        <v>2015</v>
      </c>
      <c r="N35562" s="91">
        <v>122</v>
      </c>
      <c r="O35562" s="92">
        <v>5080346.8974105706</v>
      </c>
      <c r="P35562" s="93">
        <v>6272033.2066797167</v>
      </c>
    </row>
    <row r="35563" spans="1:16" x14ac:dyDescent="0.2">
      <c r="A35563" s="87">
        <v>45165</v>
      </c>
      <c r="B35563" s="88">
        <v>45165</v>
      </c>
      <c r="C35563" s="87" t="s">
        <v>73</v>
      </c>
      <c r="D35563" s="89">
        <v>711835</v>
      </c>
      <c r="E35563" s="90">
        <v>0</v>
      </c>
      <c r="F35563" s="91">
        <v>68</v>
      </c>
      <c r="G35563" s="90" t="s">
        <v>78</v>
      </c>
      <c r="H35563" s="91" t="s">
        <v>75</v>
      </c>
      <c r="I35563" s="90">
        <v>45943651</v>
      </c>
      <c r="J35563" s="91">
        <v>9</v>
      </c>
      <c r="K35563" s="90" t="s">
        <v>84</v>
      </c>
      <c r="L35563" s="91" t="s">
        <v>82</v>
      </c>
      <c r="M35563" s="90">
        <v>2022</v>
      </c>
      <c r="N35563" s="91">
        <v>0</v>
      </c>
      <c r="O35563" s="92">
        <v>5214608.0938665085</v>
      </c>
      <c r="P35563" s="93">
        <v>6437787.7702055648</v>
      </c>
    </row>
    <row r="35564" spans="1:16" x14ac:dyDescent="0.2">
      <c r="A35564" s="87">
        <v>45238</v>
      </c>
      <c r="B35564" s="88">
        <v>45481</v>
      </c>
      <c r="C35564" s="87" t="s">
        <v>73</v>
      </c>
      <c r="D35564" s="89">
        <v>36158892</v>
      </c>
      <c r="E35564" s="90">
        <v>0</v>
      </c>
      <c r="F35564" s="91">
        <v>33</v>
      </c>
      <c r="G35564" s="90" t="s">
        <v>78</v>
      </c>
      <c r="H35564" s="91" t="s">
        <v>75</v>
      </c>
      <c r="I35564" s="90">
        <v>90291583</v>
      </c>
      <c r="J35564" s="91">
        <v>13</v>
      </c>
      <c r="K35564" s="90" t="s">
        <v>79</v>
      </c>
      <c r="L35564" s="91" t="s">
        <v>87</v>
      </c>
      <c r="M35564" s="90">
        <v>2023</v>
      </c>
      <c r="N35564" s="91">
        <v>243</v>
      </c>
      <c r="O35564" s="92">
        <v>5061639.0219698763</v>
      </c>
      <c r="P35564" s="93">
        <v>6248937.0641603405</v>
      </c>
    </row>
    <row r="35565" spans="1:16" x14ac:dyDescent="0.2">
      <c r="A35565" s="87">
        <v>44472</v>
      </c>
      <c r="B35565" s="88">
        <v>45415</v>
      </c>
      <c r="C35565" s="87" t="s">
        <v>73</v>
      </c>
      <c r="D35565" s="89">
        <v>30097173</v>
      </c>
      <c r="E35565" s="90">
        <v>0</v>
      </c>
      <c r="F35565" s="91">
        <v>18</v>
      </c>
      <c r="G35565" s="90" t="s">
        <v>78</v>
      </c>
      <c r="H35565" s="91" t="s">
        <v>81</v>
      </c>
      <c r="I35565" s="90">
        <v>31828912</v>
      </c>
      <c r="J35565" s="91">
        <v>2</v>
      </c>
      <c r="K35565" s="90" t="s">
        <v>83</v>
      </c>
      <c r="L35565" s="91" t="s">
        <v>82</v>
      </c>
      <c r="M35565" s="90">
        <v>2001</v>
      </c>
      <c r="N35565" s="91">
        <v>943</v>
      </c>
      <c r="O35565" s="92">
        <v>5286473.6191911204</v>
      </c>
      <c r="P35565" s="93">
        <v>6526510.6409766916</v>
      </c>
    </row>
    <row r="35566" spans="1:16" x14ac:dyDescent="0.2">
      <c r="A35566" s="87">
        <v>43777</v>
      </c>
      <c r="B35566" s="88">
        <v>44263</v>
      </c>
      <c r="C35566" s="87" t="s">
        <v>73</v>
      </c>
      <c r="D35566" s="89">
        <v>1191674</v>
      </c>
      <c r="E35566" s="90">
        <v>0</v>
      </c>
      <c r="F35566" s="91">
        <v>57</v>
      </c>
      <c r="G35566" s="90" t="s">
        <v>78</v>
      </c>
      <c r="H35566" s="91" t="s">
        <v>75</v>
      </c>
      <c r="I35566" s="90">
        <v>72950763</v>
      </c>
      <c r="J35566" s="91">
        <v>0</v>
      </c>
      <c r="K35566" s="90" t="s">
        <v>79</v>
      </c>
      <c r="L35566" s="91" t="s">
        <v>77</v>
      </c>
      <c r="M35566" s="90">
        <v>2007</v>
      </c>
      <c r="N35566" s="91">
        <v>486</v>
      </c>
      <c r="O35566" s="92">
        <v>5177242.9198840726</v>
      </c>
      <c r="P35566" s="93">
        <v>6391657.9257828053</v>
      </c>
    </row>
    <row r="35567" spans="1:16" x14ac:dyDescent="0.2">
      <c r="A35567" s="87">
        <v>44077</v>
      </c>
      <c r="B35567" s="88">
        <v>44138</v>
      </c>
      <c r="C35567" s="87" t="s">
        <v>73</v>
      </c>
      <c r="D35567" s="89">
        <v>2547408</v>
      </c>
      <c r="E35567" s="90">
        <v>0</v>
      </c>
      <c r="F35567" s="91">
        <v>57</v>
      </c>
      <c r="G35567" s="90" t="s">
        <v>74</v>
      </c>
      <c r="H35567" s="91" t="s">
        <v>75</v>
      </c>
      <c r="I35567" s="90">
        <v>90653478</v>
      </c>
      <c r="J35567" s="91">
        <v>12</v>
      </c>
      <c r="K35567" s="90" t="s">
        <v>76</v>
      </c>
      <c r="L35567" s="91" t="s">
        <v>85</v>
      </c>
      <c r="M35567" s="90">
        <v>2009</v>
      </c>
      <c r="N35567" s="91">
        <v>61</v>
      </c>
      <c r="O35567" s="92">
        <v>5066628.0006920258</v>
      </c>
      <c r="P35567" s="93">
        <v>6255096.2971506491</v>
      </c>
    </row>
    <row r="35568" spans="1:16" x14ac:dyDescent="0.2">
      <c r="A35568" s="87">
        <v>44568</v>
      </c>
      <c r="B35568" s="88">
        <v>44599</v>
      </c>
      <c r="C35568" s="87" t="s">
        <v>73</v>
      </c>
      <c r="D35568" s="89">
        <v>1335041</v>
      </c>
      <c r="E35568" s="90">
        <v>0</v>
      </c>
      <c r="F35568" s="91">
        <v>37</v>
      </c>
      <c r="G35568" s="90" t="s">
        <v>74</v>
      </c>
      <c r="H35568" s="91" t="s">
        <v>81</v>
      </c>
      <c r="I35568" s="90">
        <v>97972044</v>
      </c>
      <c r="J35568" s="91">
        <v>6</v>
      </c>
      <c r="K35568" s="90" t="s">
        <v>83</v>
      </c>
      <c r="L35568" s="91" t="s">
        <v>87</v>
      </c>
      <c r="M35568" s="90">
        <v>2010</v>
      </c>
      <c r="N35568" s="91">
        <v>31</v>
      </c>
      <c r="O35568" s="92">
        <v>5075368.3217449086</v>
      </c>
      <c r="P35568" s="93">
        <v>6265886.8169690222</v>
      </c>
    </row>
    <row r="35569" spans="1:16" x14ac:dyDescent="0.2">
      <c r="A35569" s="87">
        <v>43353</v>
      </c>
      <c r="B35569" s="88">
        <v>43748</v>
      </c>
      <c r="C35569" s="87" t="s">
        <v>73</v>
      </c>
      <c r="D35569" s="89">
        <v>2328499</v>
      </c>
      <c r="E35569" s="90">
        <v>0</v>
      </c>
      <c r="F35569" s="91">
        <v>19</v>
      </c>
      <c r="G35569" s="90" t="s">
        <v>74</v>
      </c>
      <c r="H35569" s="91" t="s">
        <v>75</v>
      </c>
      <c r="I35569" s="90">
        <v>28048271</v>
      </c>
      <c r="J35569" s="91">
        <v>2</v>
      </c>
      <c r="K35569" s="90" t="s">
        <v>83</v>
      </c>
      <c r="L35569" s="91" t="s">
        <v>82</v>
      </c>
      <c r="M35569" s="90">
        <v>2001</v>
      </c>
      <c r="N35569" s="91">
        <v>395</v>
      </c>
      <c r="O35569" s="92">
        <v>5300742.8010219214</v>
      </c>
      <c r="P35569" s="93">
        <v>6544126.9148418782</v>
      </c>
    </row>
    <row r="35570" spans="1:16" x14ac:dyDescent="0.2">
      <c r="A35570" s="87">
        <v>44717</v>
      </c>
      <c r="B35570" s="88">
        <v>44717</v>
      </c>
      <c r="C35570" s="87" t="s">
        <v>73</v>
      </c>
      <c r="D35570" s="89">
        <v>1805967</v>
      </c>
      <c r="E35570" s="90">
        <v>0</v>
      </c>
      <c r="F35570" s="91">
        <v>70</v>
      </c>
      <c r="G35570" s="90" t="s">
        <v>78</v>
      </c>
      <c r="H35570" s="91" t="s">
        <v>75</v>
      </c>
      <c r="I35570" s="90">
        <v>113859275</v>
      </c>
      <c r="J35570" s="91">
        <v>5</v>
      </c>
      <c r="K35570" s="90" t="s">
        <v>84</v>
      </c>
      <c r="L35570" s="91" t="s">
        <v>87</v>
      </c>
      <c r="M35570" s="90">
        <v>2012</v>
      </c>
      <c r="N35570" s="91">
        <v>0</v>
      </c>
      <c r="O35570" s="92">
        <v>5033500.0976607474</v>
      </c>
      <c r="P35570" s="93">
        <v>6214197.6514330208</v>
      </c>
    </row>
    <row r="35571" spans="1:16" x14ac:dyDescent="0.2">
      <c r="A35571" s="87">
        <v>45332</v>
      </c>
      <c r="B35571" s="88">
        <v>45483</v>
      </c>
      <c r="C35571" s="87" t="s">
        <v>73</v>
      </c>
      <c r="D35571" s="89">
        <v>30373368</v>
      </c>
      <c r="E35571" s="90">
        <v>0</v>
      </c>
      <c r="F35571" s="91">
        <v>53</v>
      </c>
      <c r="G35571" s="90" t="s">
        <v>78</v>
      </c>
      <c r="H35571" s="91" t="s">
        <v>75</v>
      </c>
      <c r="I35571" s="90">
        <v>25605854</v>
      </c>
      <c r="J35571" s="91">
        <v>5</v>
      </c>
      <c r="K35571" s="90" t="s">
        <v>84</v>
      </c>
      <c r="L35571" s="91" t="s">
        <v>82</v>
      </c>
      <c r="M35571" s="90">
        <v>2019</v>
      </c>
      <c r="N35571" s="91">
        <v>151</v>
      </c>
      <c r="O35571" s="92">
        <v>5294214.5079134507</v>
      </c>
      <c r="P35571" s="93">
        <v>6536067.2937203087</v>
      </c>
    </row>
    <row r="35572" spans="1:16" x14ac:dyDescent="0.2">
      <c r="A35572" s="87">
        <v>43861</v>
      </c>
      <c r="B35572" s="88">
        <v>44196</v>
      </c>
      <c r="C35572" s="87" t="s">
        <v>73</v>
      </c>
      <c r="D35572" s="89">
        <v>2279236</v>
      </c>
      <c r="E35572" s="90">
        <v>0</v>
      </c>
      <c r="F35572" s="91">
        <v>54</v>
      </c>
      <c r="G35572" s="90" t="s">
        <v>74</v>
      </c>
      <c r="H35572" s="91" t="s">
        <v>75</v>
      </c>
      <c r="I35572" s="90">
        <v>32115073</v>
      </c>
      <c r="J35572" s="91">
        <v>5</v>
      </c>
      <c r="K35572" s="90" t="s">
        <v>86</v>
      </c>
      <c r="L35572" s="91" t="s">
        <v>82</v>
      </c>
      <c r="M35572" s="90">
        <v>2005</v>
      </c>
      <c r="N35572" s="91">
        <v>335</v>
      </c>
      <c r="O35572" s="92">
        <v>5273894.0538908793</v>
      </c>
      <c r="P35572" s="93">
        <v>6510980.3134455299</v>
      </c>
    </row>
    <row r="35573" spans="1:16" x14ac:dyDescent="0.2">
      <c r="A35573" s="87">
        <v>45306</v>
      </c>
      <c r="B35573" s="88">
        <v>45550</v>
      </c>
      <c r="C35573" s="87" t="s">
        <v>73</v>
      </c>
      <c r="D35573" s="89">
        <v>2146484</v>
      </c>
      <c r="E35573" s="90">
        <v>0</v>
      </c>
      <c r="F35573" s="91">
        <v>27</v>
      </c>
      <c r="G35573" s="90" t="s">
        <v>74</v>
      </c>
      <c r="H35573" s="91" t="s">
        <v>75</v>
      </c>
      <c r="I35573" s="90">
        <v>66652484</v>
      </c>
      <c r="J35573" s="91">
        <v>14</v>
      </c>
      <c r="K35573" s="90" t="s">
        <v>83</v>
      </c>
      <c r="L35573" s="91" t="s">
        <v>87</v>
      </c>
      <c r="M35573" s="90">
        <v>2017</v>
      </c>
      <c r="N35573" s="91">
        <v>244</v>
      </c>
      <c r="O35573" s="92">
        <v>5126649.4041802529</v>
      </c>
      <c r="P35573" s="93">
        <v>6329196.7952842629</v>
      </c>
    </row>
    <row r="35574" spans="1:16" x14ac:dyDescent="0.2">
      <c r="A35574" s="87">
        <v>43493</v>
      </c>
      <c r="B35574" s="88">
        <v>43552</v>
      </c>
      <c r="C35574" s="87" t="s">
        <v>73</v>
      </c>
      <c r="D35574" s="89">
        <v>2252269</v>
      </c>
      <c r="E35574" s="90">
        <v>0</v>
      </c>
      <c r="F35574" s="91">
        <v>40</v>
      </c>
      <c r="G35574" s="90" t="s">
        <v>78</v>
      </c>
      <c r="H35574" s="91" t="s">
        <v>75</v>
      </c>
      <c r="I35574" s="90">
        <v>97077830</v>
      </c>
      <c r="J35574" s="91">
        <v>8</v>
      </c>
      <c r="K35574" s="90" t="s">
        <v>84</v>
      </c>
      <c r="L35574" s="91" t="s">
        <v>77</v>
      </c>
      <c r="M35574" s="90">
        <v>2012</v>
      </c>
      <c r="N35574" s="91">
        <v>59</v>
      </c>
      <c r="O35574" s="92">
        <v>5067774.3590590507</v>
      </c>
      <c r="P35574" s="93">
        <v>6256511.5543938894</v>
      </c>
    </row>
    <row r="35575" spans="1:16" x14ac:dyDescent="0.2">
      <c r="A35575" s="87">
        <v>43531</v>
      </c>
      <c r="B35575" s="88">
        <v>43562</v>
      </c>
      <c r="C35575" s="87" t="s">
        <v>73</v>
      </c>
      <c r="D35575" s="89">
        <v>907497</v>
      </c>
      <c r="E35575" s="90">
        <v>0</v>
      </c>
      <c r="F35575" s="91">
        <v>67</v>
      </c>
      <c r="G35575" s="90" t="s">
        <v>78</v>
      </c>
      <c r="H35575" s="91" t="s">
        <v>75</v>
      </c>
      <c r="I35575" s="90">
        <v>98836367</v>
      </c>
      <c r="J35575" s="91">
        <v>12</v>
      </c>
      <c r="K35575" s="90" t="s">
        <v>76</v>
      </c>
      <c r="L35575" s="91" t="s">
        <v>87</v>
      </c>
      <c r="M35575" s="90">
        <v>2012</v>
      </c>
      <c r="N35575" s="91">
        <v>31</v>
      </c>
      <c r="O35575" s="92">
        <v>5042543.9339541923</v>
      </c>
      <c r="P35575" s="93">
        <v>6225362.8814249281</v>
      </c>
    </row>
    <row r="35576" spans="1:16" x14ac:dyDescent="0.2">
      <c r="A35576" s="87">
        <v>44097</v>
      </c>
      <c r="B35576" s="88">
        <v>44339</v>
      </c>
      <c r="C35576" s="87" t="s">
        <v>73</v>
      </c>
      <c r="D35576" s="89">
        <v>1497111</v>
      </c>
      <c r="E35576" s="90">
        <v>0</v>
      </c>
      <c r="F35576" s="91">
        <v>64</v>
      </c>
      <c r="G35576" s="90" t="s">
        <v>74</v>
      </c>
      <c r="H35576" s="91" t="s">
        <v>81</v>
      </c>
      <c r="I35576" s="90">
        <v>58937468</v>
      </c>
      <c r="J35576" s="91">
        <v>18</v>
      </c>
      <c r="K35576" s="90" t="s">
        <v>79</v>
      </c>
      <c r="L35576" s="91" t="s">
        <v>85</v>
      </c>
      <c r="M35576" s="90">
        <v>2001</v>
      </c>
      <c r="N35576" s="91">
        <v>242</v>
      </c>
      <c r="O35576" s="92">
        <v>5129350.5858547594</v>
      </c>
      <c r="P35576" s="93">
        <v>6332531.5874750111</v>
      </c>
    </row>
    <row r="35577" spans="1:16" x14ac:dyDescent="0.2">
      <c r="A35577" s="87">
        <v>44192</v>
      </c>
      <c r="B35577" s="88">
        <v>44254</v>
      </c>
      <c r="C35577" s="87" t="s">
        <v>73</v>
      </c>
      <c r="D35577" s="89">
        <v>2836493</v>
      </c>
      <c r="E35577" s="90">
        <v>0</v>
      </c>
      <c r="F35577" s="91">
        <v>57</v>
      </c>
      <c r="G35577" s="90" t="s">
        <v>74</v>
      </c>
      <c r="H35577" s="91" t="s">
        <v>75</v>
      </c>
      <c r="I35577" s="90">
        <v>37271560</v>
      </c>
      <c r="J35577" s="91">
        <v>3</v>
      </c>
      <c r="K35577" s="90" t="s">
        <v>84</v>
      </c>
      <c r="L35577" s="91" t="s">
        <v>80</v>
      </c>
      <c r="M35577" s="90">
        <v>2004</v>
      </c>
      <c r="N35577" s="91">
        <v>62</v>
      </c>
      <c r="O35577" s="92">
        <v>5270225.8498754343</v>
      </c>
      <c r="P35577" s="93">
        <v>6506451.6665128814</v>
      </c>
    </row>
    <row r="35578" spans="1:16" x14ac:dyDescent="0.2">
      <c r="A35578" s="87">
        <v>44201</v>
      </c>
      <c r="B35578" s="88">
        <v>44597</v>
      </c>
      <c r="C35578" s="87" t="s">
        <v>73</v>
      </c>
      <c r="D35578" s="89">
        <v>620067</v>
      </c>
      <c r="E35578" s="90">
        <v>0</v>
      </c>
      <c r="F35578" s="91">
        <v>31</v>
      </c>
      <c r="G35578" s="90" t="s">
        <v>74</v>
      </c>
      <c r="H35578" s="91" t="s">
        <v>75</v>
      </c>
      <c r="I35578" s="90">
        <v>40425743</v>
      </c>
      <c r="J35578" s="91">
        <v>3</v>
      </c>
      <c r="K35578" s="90" t="s">
        <v>76</v>
      </c>
      <c r="L35578" s="91" t="s">
        <v>77</v>
      </c>
      <c r="M35578" s="90">
        <v>2000</v>
      </c>
      <c r="N35578" s="91">
        <v>396</v>
      </c>
      <c r="O35578" s="92">
        <v>5259010.0003348142</v>
      </c>
      <c r="P35578" s="93">
        <v>6492604.9386849552</v>
      </c>
    </row>
    <row r="35579" spans="1:16" x14ac:dyDescent="0.2">
      <c r="A35579" s="87">
        <v>43202</v>
      </c>
      <c r="B35579" s="88">
        <v>43202</v>
      </c>
      <c r="C35579" s="87" t="s">
        <v>73</v>
      </c>
      <c r="D35579" s="89">
        <v>2916928</v>
      </c>
      <c r="E35579" s="90">
        <v>0</v>
      </c>
      <c r="F35579" s="91">
        <v>63</v>
      </c>
      <c r="G35579" s="90" t="s">
        <v>78</v>
      </c>
      <c r="H35579" s="91" t="s">
        <v>75</v>
      </c>
      <c r="I35579" s="90">
        <v>32756715</v>
      </c>
      <c r="J35579" s="91">
        <v>4</v>
      </c>
      <c r="K35579" s="90" t="s">
        <v>86</v>
      </c>
      <c r="L35579" s="91" t="s">
        <v>82</v>
      </c>
      <c r="M35579" s="90">
        <v>2010</v>
      </c>
      <c r="N35579" s="91">
        <v>0</v>
      </c>
      <c r="O35579" s="92">
        <v>5278909.5124850571</v>
      </c>
      <c r="P35579" s="93">
        <v>6517172.2376358723</v>
      </c>
    </row>
    <row r="35580" spans="1:16" x14ac:dyDescent="0.2">
      <c r="A35580" s="87">
        <v>43993</v>
      </c>
      <c r="B35580" s="88">
        <v>44176</v>
      </c>
      <c r="C35580" s="87" t="s">
        <v>73</v>
      </c>
      <c r="D35580" s="89">
        <v>2255385</v>
      </c>
      <c r="E35580" s="90">
        <v>0</v>
      </c>
      <c r="F35580" s="91">
        <v>22</v>
      </c>
      <c r="G35580" s="90" t="s">
        <v>78</v>
      </c>
      <c r="H35580" s="91" t="s">
        <v>75</v>
      </c>
      <c r="I35580" s="90">
        <v>61579979</v>
      </c>
      <c r="J35580" s="91">
        <v>9</v>
      </c>
      <c r="K35580" s="90" t="s">
        <v>84</v>
      </c>
      <c r="L35580" s="91" t="s">
        <v>77</v>
      </c>
      <c r="M35580" s="90">
        <v>2016</v>
      </c>
      <c r="N35580" s="91">
        <v>183</v>
      </c>
      <c r="O35580" s="92">
        <v>5167242.998048503</v>
      </c>
      <c r="P35580" s="93">
        <v>6379312.3432697561</v>
      </c>
    </row>
    <row r="35581" spans="1:16" x14ac:dyDescent="0.2">
      <c r="A35581" s="87">
        <v>45355</v>
      </c>
      <c r="B35581" s="88">
        <v>45508</v>
      </c>
      <c r="C35581" s="87" t="s">
        <v>73</v>
      </c>
      <c r="D35581" s="89">
        <v>1725401</v>
      </c>
      <c r="E35581" s="90">
        <v>0</v>
      </c>
      <c r="F35581" s="91">
        <v>43</v>
      </c>
      <c r="G35581" s="90" t="s">
        <v>78</v>
      </c>
      <c r="H35581" s="91" t="s">
        <v>75</v>
      </c>
      <c r="I35581" s="90">
        <v>20128362</v>
      </c>
      <c r="J35581" s="91">
        <v>16</v>
      </c>
      <c r="K35581" s="90" t="s">
        <v>83</v>
      </c>
      <c r="L35581" s="91" t="s">
        <v>77</v>
      </c>
      <c r="M35581" s="90">
        <v>2017</v>
      </c>
      <c r="N35581" s="91">
        <v>153</v>
      </c>
      <c r="O35581" s="92">
        <v>5254955.3493846124</v>
      </c>
      <c r="P35581" s="93">
        <v>6487599.1967711262</v>
      </c>
    </row>
    <row r="35582" spans="1:16" x14ac:dyDescent="0.2">
      <c r="A35582" s="87">
        <v>44889</v>
      </c>
      <c r="B35582" s="88">
        <v>45162</v>
      </c>
      <c r="C35582" s="87" t="s">
        <v>73</v>
      </c>
      <c r="D35582" s="89">
        <v>1877059</v>
      </c>
      <c r="E35582" s="90">
        <v>0</v>
      </c>
      <c r="F35582" s="91">
        <v>26</v>
      </c>
      <c r="G35582" s="90" t="s">
        <v>74</v>
      </c>
      <c r="H35582" s="91" t="s">
        <v>75</v>
      </c>
      <c r="I35582" s="90">
        <v>36151121</v>
      </c>
      <c r="J35582" s="91">
        <v>15</v>
      </c>
      <c r="K35582" s="90" t="s">
        <v>84</v>
      </c>
      <c r="L35582" s="91" t="s">
        <v>77</v>
      </c>
      <c r="M35582" s="90">
        <v>2011</v>
      </c>
      <c r="N35582" s="91">
        <v>273</v>
      </c>
      <c r="O35582" s="92">
        <v>5211841.0688217888</v>
      </c>
      <c r="P35582" s="93">
        <v>6434371.6899034427</v>
      </c>
    </row>
    <row r="35583" spans="1:16" x14ac:dyDescent="0.2">
      <c r="A35583" s="87">
        <v>45281</v>
      </c>
      <c r="B35583" s="88">
        <v>45556</v>
      </c>
      <c r="C35583" s="87" t="s">
        <v>73</v>
      </c>
      <c r="D35583" s="89">
        <v>2694223</v>
      </c>
      <c r="E35583" s="90">
        <v>0</v>
      </c>
      <c r="F35583" s="91">
        <v>67</v>
      </c>
      <c r="G35583" s="90" t="s">
        <v>74</v>
      </c>
      <c r="H35583" s="91" t="s">
        <v>75</v>
      </c>
      <c r="I35583" s="90">
        <v>36734682</v>
      </c>
      <c r="J35583" s="91">
        <v>5</v>
      </c>
      <c r="K35583" s="90" t="s">
        <v>84</v>
      </c>
      <c r="L35583" s="91" t="s">
        <v>82</v>
      </c>
      <c r="M35583" s="90">
        <v>2001</v>
      </c>
      <c r="N35583" s="91">
        <v>275</v>
      </c>
      <c r="O35583" s="92">
        <v>5260538.3256803267</v>
      </c>
      <c r="P35583" s="93">
        <v>6494491.7600991679</v>
      </c>
    </row>
    <row r="35584" spans="1:16" x14ac:dyDescent="0.2">
      <c r="A35584" s="87">
        <v>44321</v>
      </c>
      <c r="B35584" s="88">
        <v>44566</v>
      </c>
      <c r="C35584" s="87" t="s">
        <v>73</v>
      </c>
      <c r="D35584" s="89">
        <v>1565839</v>
      </c>
      <c r="E35584" s="90">
        <v>0</v>
      </c>
      <c r="F35584" s="91">
        <v>64</v>
      </c>
      <c r="G35584" s="90" t="s">
        <v>74</v>
      </c>
      <c r="H35584" s="91" t="s">
        <v>75</v>
      </c>
      <c r="I35584" s="90">
        <v>59968212</v>
      </c>
      <c r="J35584" s="91">
        <v>14</v>
      </c>
      <c r="K35584" s="90" t="s">
        <v>83</v>
      </c>
      <c r="L35584" s="91" t="s">
        <v>77</v>
      </c>
      <c r="M35584" s="90">
        <v>2019</v>
      </c>
      <c r="N35584" s="91">
        <v>245</v>
      </c>
      <c r="O35584" s="92">
        <v>5146454.1508540828</v>
      </c>
      <c r="P35584" s="93">
        <v>6353647.0998198548</v>
      </c>
    </row>
    <row r="35585" spans="1:16" x14ac:dyDescent="0.2">
      <c r="A35585" s="87">
        <v>43572</v>
      </c>
      <c r="B35585" s="88">
        <v>43816</v>
      </c>
      <c r="C35585" s="87" t="s">
        <v>73</v>
      </c>
      <c r="D35585" s="89">
        <v>2305639</v>
      </c>
      <c r="E35585" s="90">
        <v>0</v>
      </c>
      <c r="F35585" s="91">
        <v>64</v>
      </c>
      <c r="G35585" s="90" t="s">
        <v>74</v>
      </c>
      <c r="H35585" s="91" t="s">
        <v>75</v>
      </c>
      <c r="I35585" s="90">
        <v>77078400</v>
      </c>
      <c r="J35585" s="91">
        <v>18</v>
      </c>
      <c r="K35585" s="90" t="s">
        <v>83</v>
      </c>
      <c r="L35585" s="91" t="s">
        <v>82</v>
      </c>
      <c r="M35585" s="90">
        <v>2017</v>
      </c>
      <c r="N35585" s="91">
        <v>244</v>
      </c>
      <c r="O35585" s="92">
        <v>5075574.6828060821</v>
      </c>
      <c r="P35585" s="93">
        <v>6266141.5837112116</v>
      </c>
    </row>
    <row r="35586" spans="1:16" x14ac:dyDescent="0.2">
      <c r="A35586" s="87">
        <v>44380</v>
      </c>
      <c r="B35586" s="88">
        <v>45263</v>
      </c>
      <c r="C35586" s="87" t="s">
        <v>73</v>
      </c>
      <c r="D35586" s="89">
        <v>2745968</v>
      </c>
      <c r="E35586" s="90">
        <v>0</v>
      </c>
      <c r="F35586" s="91">
        <v>64</v>
      </c>
      <c r="G35586" s="90" t="s">
        <v>74</v>
      </c>
      <c r="H35586" s="91" t="s">
        <v>75</v>
      </c>
      <c r="I35586" s="90">
        <v>94905222</v>
      </c>
      <c r="J35586" s="91">
        <v>0</v>
      </c>
      <c r="K35586" s="90" t="s">
        <v>83</v>
      </c>
      <c r="L35586" s="91" t="s">
        <v>87</v>
      </c>
      <c r="M35586" s="90">
        <v>2014</v>
      </c>
      <c r="N35586" s="91">
        <v>883</v>
      </c>
      <c r="O35586" s="92">
        <v>5109955.9427951509</v>
      </c>
      <c r="P35586" s="93">
        <v>6308587.5836977167</v>
      </c>
    </row>
    <row r="35587" spans="1:16" x14ac:dyDescent="0.2">
      <c r="A35587" s="87">
        <v>44599</v>
      </c>
      <c r="B35587" s="88">
        <v>44749</v>
      </c>
      <c r="C35587" s="87" t="s">
        <v>73</v>
      </c>
      <c r="D35587" s="89">
        <v>1319571</v>
      </c>
      <c r="E35587" s="90">
        <v>0</v>
      </c>
      <c r="F35587" s="91">
        <v>50</v>
      </c>
      <c r="G35587" s="90" t="s">
        <v>74</v>
      </c>
      <c r="H35587" s="91" t="s">
        <v>81</v>
      </c>
      <c r="I35587" s="90">
        <v>50403900</v>
      </c>
      <c r="J35587" s="91">
        <v>15</v>
      </c>
      <c r="K35587" s="90" t="s">
        <v>76</v>
      </c>
      <c r="L35587" s="91" t="s">
        <v>77</v>
      </c>
      <c r="M35587" s="90">
        <v>2015</v>
      </c>
      <c r="N35587" s="91">
        <v>150</v>
      </c>
      <c r="O35587" s="92">
        <v>5170287.5762990741</v>
      </c>
      <c r="P35587" s="93">
        <v>6383071.0818507085</v>
      </c>
    </row>
    <row r="35588" spans="1:16" x14ac:dyDescent="0.2">
      <c r="A35588" s="87">
        <v>43522</v>
      </c>
      <c r="B35588" s="88">
        <v>44618</v>
      </c>
      <c r="C35588" s="87" t="s">
        <v>73</v>
      </c>
      <c r="D35588" s="89">
        <v>37360262</v>
      </c>
      <c r="E35588" s="90">
        <v>0</v>
      </c>
      <c r="F35588" s="91">
        <v>38</v>
      </c>
      <c r="G35588" s="90" t="s">
        <v>74</v>
      </c>
      <c r="H35588" s="91" t="s">
        <v>75</v>
      </c>
      <c r="I35588" s="90">
        <v>60900044</v>
      </c>
      <c r="J35588" s="91">
        <v>12</v>
      </c>
      <c r="K35588" s="90" t="s">
        <v>86</v>
      </c>
      <c r="L35588" s="91" t="s">
        <v>80</v>
      </c>
      <c r="M35588" s="90">
        <v>2007</v>
      </c>
      <c r="N35588" s="91">
        <v>1096</v>
      </c>
      <c r="O35588" s="92">
        <v>5149021.2744070897</v>
      </c>
      <c r="P35588" s="93">
        <v>6356816.3881569002</v>
      </c>
    </row>
    <row r="35589" spans="1:16" x14ac:dyDescent="0.2">
      <c r="A35589" s="87">
        <v>43639</v>
      </c>
      <c r="B35589" s="88">
        <v>43853</v>
      </c>
      <c r="C35589" s="87" t="s">
        <v>73</v>
      </c>
      <c r="D35589" s="89">
        <v>2304986</v>
      </c>
      <c r="E35589" s="90">
        <v>0</v>
      </c>
      <c r="F35589" s="91">
        <v>60</v>
      </c>
      <c r="G35589" s="90" t="s">
        <v>74</v>
      </c>
      <c r="H35589" s="91" t="s">
        <v>75</v>
      </c>
      <c r="I35589" s="90">
        <v>30515935</v>
      </c>
      <c r="J35589" s="91">
        <v>12</v>
      </c>
      <c r="K35589" s="90" t="s">
        <v>76</v>
      </c>
      <c r="L35589" s="91" t="s">
        <v>87</v>
      </c>
      <c r="M35589" s="90">
        <v>2003</v>
      </c>
      <c r="N35589" s="91">
        <v>214</v>
      </c>
      <c r="O35589" s="92">
        <v>5244003.5190909673</v>
      </c>
      <c r="P35589" s="93">
        <v>6474078.4186308226</v>
      </c>
    </row>
    <row r="35590" spans="1:16" x14ac:dyDescent="0.2">
      <c r="A35590" s="87">
        <v>44807</v>
      </c>
      <c r="B35590" s="88">
        <v>45538</v>
      </c>
      <c r="C35590" s="87" t="s">
        <v>73</v>
      </c>
      <c r="D35590" s="89">
        <v>2898342</v>
      </c>
      <c r="E35590" s="90">
        <v>0</v>
      </c>
      <c r="F35590" s="91">
        <v>71</v>
      </c>
      <c r="G35590" s="90" t="s">
        <v>78</v>
      </c>
      <c r="H35590" s="91" t="s">
        <v>81</v>
      </c>
      <c r="I35590" s="90">
        <v>86279219</v>
      </c>
      <c r="J35590" s="91">
        <v>17</v>
      </c>
      <c r="K35590" s="90" t="s">
        <v>86</v>
      </c>
      <c r="L35590" s="91" t="s">
        <v>82</v>
      </c>
      <c r="M35590" s="90">
        <v>2022</v>
      </c>
      <c r="N35590" s="91">
        <v>731</v>
      </c>
      <c r="O35590" s="92">
        <v>5050626.4944960251</v>
      </c>
      <c r="P35590" s="93">
        <v>6235341.3512296602</v>
      </c>
    </row>
    <row r="35591" spans="1:16" x14ac:dyDescent="0.2">
      <c r="A35591" s="87">
        <v>44881</v>
      </c>
      <c r="B35591" s="88">
        <v>44911</v>
      </c>
      <c r="C35591" s="87" t="s">
        <v>73</v>
      </c>
      <c r="D35591" s="89">
        <v>2072540</v>
      </c>
      <c r="E35591" s="90">
        <v>0</v>
      </c>
      <c r="F35591" s="91">
        <v>29</v>
      </c>
      <c r="G35591" s="90" t="s">
        <v>78</v>
      </c>
      <c r="H35591" s="91" t="s">
        <v>75</v>
      </c>
      <c r="I35591" s="90">
        <v>82012606</v>
      </c>
      <c r="J35591" s="91">
        <v>7</v>
      </c>
      <c r="K35591" s="90" t="s">
        <v>79</v>
      </c>
      <c r="L35591" s="91" t="s">
        <v>87</v>
      </c>
      <c r="M35591" s="90">
        <v>2008</v>
      </c>
      <c r="N35591" s="91">
        <v>30</v>
      </c>
      <c r="O35591" s="92">
        <v>5117629.4907978559</v>
      </c>
      <c r="P35591" s="93">
        <v>6318061.0997504387</v>
      </c>
    </row>
    <row r="35592" spans="1:16" x14ac:dyDescent="0.2">
      <c r="A35592" s="87">
        <v>44412</v>
      </c>
      <c r="B35592" s="88">
        <v>44412</v>
      </c>
      <c r="C35592" s="87" t="s">
        <v>73</v>
      </c>
      <c r="D35592" s="89">
        <v>1281652</v>
      </c>
      <c r="E35592" s="90">
        <v>0</v>
      </c>
      <c r="F35592" s="91">
        <v>68</v>
      </c>
      <c r="G35592" s="90" t="s">
        <v>78</v>
      </c>
      <c r="H35592" s="91" t="s">
        <v>75</v>
      </c>
      <c r="I35592" s="90">
        <v>26155351</v>
      </c>
      <c r="J35592" s="91">
        <v>13</v>
      </c>
      <c r="K35592" s="90" t="s">
        <v>76</v>
      </c>
      <c r="L35592" s="91" t="s">
        <v>87</v>
      </c>
      <c r="M35592" s="90">
        <v>2004</v>
      </c>
      <c r="N35592" s="91">
        <v>0</v>
      </c>
      <c r="O35592" s="92">
        <v>5253079.9754877212</v>
      </c>
      <c r="P35592" s="93">
        <v>6485283.920355211</v>
      </c>
    </row>
    <row r="35593" spans="1:16" x14ac:dyDescent="0.2">
      <c r="A35593" s="87">
        <v>44086</v>
      </c>
      <c r="B35593" s="88">
        <v>44116</v>
      </c>
      <c r="C35593" s="87" t="s">
        <v>73</v>
      </c>
      <c r="D35593" s="89">
        <v>1991134</v>
      </c>
      <c r="E35593" s="90">
        <v>0</v>
      </c>
      <c r="F35593" s="91">
        <v>48</v>
      </c>
      <c r="G35593" s="90" t="s">
        <v>74</v>
      </c>
      <c r="H35593" s="91" t="s">
        <v>75</v>
      </c>
      <c r="I35593" s="90">
        <v>63215741</v>
      </c>
      <c r="J35593" s="91">
        <v>2</v>
      </c>
      <c r="K35593" s="90" t="s">
        <v>84</v>
      </c>
      <c r="L35593" s="91" t="s">
        <v>85</v>
      </c>
      <c r="M35593" s="90">
        <v>2001</v>
      </c>
      <c r="N35593" s="91">
        <v>30</v>
      </c>
      <c r="O35593" s="92">
        <v>5198557.1917265374</v>
      </c>
      <c r="P35593" s="93">
        <v>6417971.8416376999</v>
      </c>
    </row>
    <row r="35594" spans="1:16" x14ac:dyDescent="0.2">
      <c r="A35594" s="87">
        <v>43906</v>
      </c>
      <c r="B35594" s="88">
        <v>45001</v>
      </c>
      <c r="C35594" s="87" t="s">
        <v>73</v>
      </c>
      <c r="D35594" s="89">
        <v>2702790</v>
      </c>
      <c r="E35594" s="90">
        <v>0</v>
      </c>
      <c r="F35594" s="91">
        <v>25</v>
      </c>
      <c r="G35594" s="90" t="s">
        <v>74</v>
      </c>
      <c r="H35594" s="91" t="s">
        <v>75</v>
      </c>
      <c r="I35594" s="90">
        <v>35069933</v>
      </c>
      <c r="J35594" s="91">
        <v>11</v>
      </c>
      <c r="K35594" s="90" t="s">
        <v>83</v>
      </c>
      <c r="L35594" s="91" t="s">
        <v>87</v>
      </c>
      <c r="M35594" s="90">
        <v>2018</v>
      </c>
      <c r="N35594" s="91">
        <v>1095</v>
      </c>
      <c r="O35594" s="92">
        <v>5230623.986786535</v>
      </c>
      <c r="P35594" s="93">
        <v>6457560.47751424</v>
      </c>
    </row>
    <row r="35595" spans="1:16" x14ac:dyDescent="0.2">
      <c r="A35595" s="87">
        <v>45405</v>
      </c>
      <c r="B35595" s="88">
        <v>45496</v>
      </c>
      <c r="C35595" s="87" t="s">
        <v>73</v>
      </c>
      <c r="D35595" s="89">
        <v>2261676</v>
      </c>
      <c r="E35595" s="90">
        <v>0</v>
      </c>
      <c r="F35595" s="91">
        <v>24</v>
      </c>
      <c r="G35595" s="90" t="s">
        <v>78</v>
      </c>
      <c r="H35595" s="91" t="s">
        <v>75</v>
      </c>
      <c r="I35595" s="90">
        <v>104080940</v>
      </c>
      <c r="J35595" s="91">
        <v>8</v>
      </c>
      <c r="K35595" s="90" t="s">
        <v>76</v>
      </c>
      <c r="L35595" s="91" t="s">
        <v>80</v>
      </c>
      <c r="M35595" s="90">
        <v>2021</v>
      </c>
      <c r="N35595" s="91">
        <v>91</v>
      </c>
      <c r="O35595" s="92">
        <v>5046840.1291752262</v>
      </c>
      <c r="P35595" s="93">
        <v>6230666.8261422543</v>
      </c>
    </row>
    <row r="35596" spans="1:16" x14ac:dyDescent="0.2">
      <c r="A35596" s="87">
        <v>45586</v>
      </c>
      <c r="B35596" s="88">
        <v>45586</v>
      </c>
      <c r="C35596" s="87" t="s">
        <v>73</v>
      </c>
      <c r="D35596" s="89">
        <v>1886008</v>
      </c>
      <c r="E35596" s="90">
        <v>0</v>
      </c>
      <c r="F35596" s="91">
        <v>57</v>
      </c>
      <c r="G35596" s="90" t="s">
        <v>78</v>
      </c>
      <c r="H35596" s="91" t="s">
        <v>75</v>
      </c>
      <c r="I35596" s="90">
        <v>64693719</v>
      </c>
      <c r="J35596" s="91">
        <v>18</v>
      </c>
      <c r="K35596" s="90" t="s">
        <v>83</v>
      </c>
      <c r="L35596" s="91" t="s">
        <v>85</v>
      </c>
      <c r="M35596" s="90">
        <v>2019</v>
      </c>
      <c r="N35596" s="91">
        <v>0</v>
      </c>
      <c r="O35596" s="92">
        <v>5113643.9044701653</v>
      </c>
      <c r="P35596" s="93">
        <v>6313140.6228026729</v>
      </c>
    </row>
    <row r="35597" spans="1:16" x14ac:dyDescent="0.2">
      <c r="A35597" s="87">
        <v>45546</v>
      </c>
      <c r="B35597" s="88">
        <v>45637</v>
      </c>
      <c r="C35597" s="87" t="s">
        <v>73</v>
      </c>
      <c r="D35597" s="89">
        <v>2828948</v>
      </c>
      <c r="E35597" s="90">
        <v>0</v>
      </c>
      <c r="F35597" s="91">
        <v>23</v>
      </c>
      <c r="G35597" s="90" t="s">
        <v>78</v>
      </c>
      <c r="H35597" s="91" t="s">
        <v>75</v>
      </c>
      <c r="I35597" s="90">
        <v>72014781</v>
      </c>
      <c r="J35597" s="91">
        <v>0</v>
      </c>
      <c r="K35597" s="90" t="s">
        <v>79</v>
      </c>
      <c r="L35597" s="91" t="s">
        <v>77</v>
      </c>
      <c r="M35597" s="90">
        <v>2016</v>
      </c>
      <c r="N35597" s="91">
        <v>91</v>
      </c>
      <c r="O35597" s="92">
        <v>5182225.744185308</v>
      </c>
      <c r="P35597" s="93">
        <v>6397809.5607226016</v>
      </c>
    </row>
    <row r="35598" spans="1:16" x14ac:dyDescent="0.2">
      <c r="A35598" s="87">
        <v>44277</v>
      </c>
      <c r="B35598" s="88">
        <v>44491</v>
      </c>
      <c r="C35598" s="87" t="s">
        <v>73</v>
      </c>
      <c r="D35598" s="89">
        <v>1292462</v>
      </c>
      <c r="E35598" s="90">
        <v>0</v>
      </c>
      <c r="F35598" s="91">
        <v>65</v>
      </c>
      <c r="G35598" s="90" t="s">
        <v>74</v>
      </c>
      <c r="H35598" s="91" t="s">
        <v>75</v>
      </c>
      <c r="I35598" s="90">
        <v>31392676</v>
      </c>
      <c r="J35598" s="91">
        <v>16</v>
      </c>
      <c r="K35598" s="90" t="s">
        <v>76</v>
      </c>
      <c r="L35598" s="91" t="s">
        <v>80</v>
      </c>
      <c r="M35598" s="90">
        <v>2021</v>
      </c>
      <c r="N35598" s="91">
        <v>214</v>
      </c>
      <c r="O35598" s="92">
        <v>5221229.9187076055</v>
      </c>
      <c r="P35598" s="93">
        <v>6445962.8626019806</v>
      </c>
    </row>
    <row r="35599" spans="1:16" x14ac:dyDescent="0.2">
      <c r="A35599" s="87">
        <v>43749</v>
      </c>
      <c r="B35599" s="88">
        <v>43810</v>
      </c>
      <c r="C35599" s="87" t="s">
        <v>73</v>
      </c>
      <c r="D35599" s="89">
        <v>33854255</v>
      </c>
      <c r="E35599" s="90">
        <v>0</v>
      </c>
      <c r="F35599" s="91">
        <v>43</v>
      </c>
      <c r="G35599" s="90" t="s">
        <v>74</v>
      </c>
      <c r="H35599" s="91" t="s">
        <v>75</v>
      </c>
      <c r="I35599" s="90">
        <v>77653496</v>
      </c>
      <c r="J35599" s="91">
        <v>2</v>
      </c>
      <c r="K35599" s="90" t="s">
        <v>86</v>
      </c>
      <c r="L35599" s="91" t="s">
        <v>85</v>
      </c>
      <c r="M35599" s="90">
        <v>2002</v>
      </c>
      <c r="N35599" s="91">
        <v>61</v>
      </c>
      <c r="O35599" s="92">
        <v>5155594.3165534269</v>
      </c>
      <c r="P35599" s="93">
        <v>6364931.25500423</v>
      </c>
    </row>
    <row r="35600" spans="1:16" x14ac:dyDescent="0.2">
      <c r="A35600" s="87">
        <v>45370</v>
      </c>
      <c r="B35600" s="88">
        <v>45645</v>
      </c>
      <c r="C35600" s="87" t="s">
        <v>73</v>
      </c>
      <c r="D35600" s="89">
        <v>2520293</v>
      </c>
      <c r="E35600" s="90">
        <v>0</v>
      </c>
      <c r="F35600" s="91">
        <v>18</v>
      </c>
      <c r="G35600" s="90" t="s">
        <v>78</v>
      </c>
      <c r="H35600" s="91" t="s">
        <v>81</v>
      </c>
      <c r="I35600" s="90">
        <v>101889340</v>
      </c>
      <c r="J35600" s="91">
        <v>14</v>
      </c>
      <c r="K35600" s="90" t="s">
        <v>76</v>
      </c>
      <c r="L35600" s="91" t="s">
        <v>85</v>
      </c>
      <c r="M35600" s="90">
        <v>2012</v>
      </c>
      <c r="N35600" s="91">
        <v>275</v>
      </c>
      <c r="O35600" s="92">
        <v>5022043.730136971</v>
      </c>
      <c r="P35600" s="93">
        <v>6200053.9878234202</v>
      </c>
    </row>
    <row r="35601" spans="1:16" x14ac:dyDescent="0.2">
      <c r="A35601" s="87">
        <v>44825</v>
      </c>
      <c r="B35601" s="88">
        <v>45067</v>
      </c>
      <c r="C35601" s="87" t="s">
        <v>73</v>
      </c>
      <c r="D35601" s="89">
        <v>1786167</v>
      </c>
      <c r="E35601" s="90">
        <v>0</v>
      </c>
      <c r="F35601" s="91">
        <v>74</v>
      </c>
      <c r="G35601" s="90" t="s">
        <v>78</v>
      </c>
      <c r="H35601" s="91" t="s">
        <v>75</v>
      </c>
      <c r="I35601" s="90">
        <v>114103537</v>
      </c>
      <c r="J35601" s="91">
        <v>14</v>
      </c>
      <c r="K35601" s="90" t="s">
        <v>84</v>
      </c>
      <c r="L35601" s="91" t="s">
        <v>82</v>
      </c>
      <c r="M35601" s="90">
        <v>2019</v>
      </c>
      <c r="N35601" s="91">
        <v>242</v>
      </c>
      <c r="O35601" s="92">
        <v>4986028.7542793443</v>
      </c>
      <c r="P35601" s="93">
        <v>6155591.054665857</v>
      </c>
    </row>
    <row r="35602" spans="1:16" x14ac:dyDescent="0.2">
      <c r="A35602" s="87">
        <v>44560</v>
      </c>
      <c r="B35602" s="88">
        <v>45626</v>
      </c>
      <c r="C35602" s="87" t="s">
        <v>73</v>
      </c>
      <c r="D35602" s="89">
        <v>1642335</v>
      </c>
      <c r="E35602" s="90">
        <v>0</v>
      </c>
      <c r="F35602" s="91">
        <v>74</v>
      </c>
      <c r="G35602" s="90" t="s">
        <v>78</v>
      </c>
      <c r="H35602" s="91" t="s">
        <v>75</v>
      </c>
      <c r="I35602" s="90">
        <v>36120073</v>
      </c>
      <c r="J35602" s="91">
        <v>18</v>
      </c>
      <c r="K35602" s="90" t="s">
        <v>86</v>
      </c>
      <c r="L35602" s="91" t="s">
        <v>85</v>
      </c>
      <c r="M35602" s="90">
        <v>2001</v>
      </c>
      <c r="N35602" s="91">
        <v>1066</v>
      </c>
      <c r="O35602" s="92">
        <v>5192367.2605879474</v>
      </c>
      <c r="P35602" s="93">
        <v>6410329.9513431443</v>
      </c>
    </row>
    <row r="35603" spans="1:16" x14ac:dyDescent="0.2">
      <c r="A35603" s="87">
        <v>45284</v>
      </c>
      <c r="B35603" s="88">
        <v>45497</v>
      </c>
      <c r="C35603" s="87" t="s">
        <v>73</v>
      </c>
      <c r="D35603" s="89">
        <v>1145301</v>
      </c>
      <c r="E35603" s="90">
        <v>0</v>
      </c>
      <c r="F35603" s="91">
        <v>58</v>
      </c>
      <c r="G35603" s="90" t="s">
        <v>78</v>
      </c>
      <c r="H35603" s="91" t="s">
        <v>81</v>
      </c>
      <c r="I35603" s="90">
        <v>94090271</v>
      </c>
      <c r="J35603" s="91">
        <v>3</v>
      </c>
      <c r="K35603" s="90" t="s">
        <v>84</v>
      </c>
      <c r="L35603" s="91" t="s">
        <v>80</v>
      </c>
      <c r="M35603" s="90">
        <v>2014</v>
      </c>
      <c r="N35603" s="91">
        <v>213</v>
      </c>
      <c r="O35603" s="92">
        <v>5100986.4724840028</v>
      </c>
      <c r="P35603" s="93">
        <v>6297514.1635604966</v>
      </c>
    </row>
    <row r="35604" spans="1:16" x14ac:dyDescent="0.2">
      <c r="A35604" s="87">
        <v>44652</v>
      </c>
      <c r="B35604" s="88">
        <v>44927</v>
      </c>
      <c r="C35604" s="87" t="s">
        <v>73</v>
      </c>
      <c r="D35604" s="89">
        <v>691387</v>
      </c>
      <c r="E35604" s="90">
        <v>0</v>
      </c>
      <c r="F35604" s="91">
        <v>27</v>
      </c>
      <c r="G35604" s="90" t="s">
        <v>74</v>
      </c>
      <c r="H35604" s="91" t="s">
        <v>75</v>
      </c>
      <c r="I35604" s="90">
        <v>73911971</v>
      </c>
      <c r="J35604" s="91">
        <v>5</v>
      </c>
      <c r="K35604" s="90" t="s">
        <v>76</v>
      </c>
      <c r="L35604" s="91" t="s">
        <v>80</v>
      </c>
      <c r="M35604" s="90">
        <v>2005</v>
      </c>
      <c r="N35604" s="91">
        <v>275</v>
      </c>
      <c r="O35604" s="92">
        <v>5150355.0947625469</v>
      </c>
      <c r="P35604" s="93">
        <v>6358463.0799537608</v>
      </c>
    </row>
    <row r="35605" spans="1:16" x14ac:dyDescent="0.2">
      <c r="A35605" s="87">
        <v>43726</v>
      </c>
      <c r="B35605" s="88">
        <v>43726</v>
      </c>
      <c r="C35605" s="87" t="s">
        <v>73</v>
      </c>
      <c r="D35605" s="89">
        <v>2232700</v>
      </c>
      <c r="E35605" s="90">
        <v>0</v>
      </c>
      <c r="F35605" s="91">
        <v>32</v>
      </c>
      <c r="G35605" s="90" t="s">
        <v>78</v>
      </c>
      <c r="H35605" s="91" t="s">
        <v>75</v>
      </c>
      <c r="I35605" s="90">
        <v>21624260</v>
      </c>
      <c r="J35605" s="91">
        <v>7</v>
      </c>
      <c r="K35605" s="90" t="s">
        <v>76</v>
      </c>
      <c r="L35605" s="91" t="s">
        <v>77</v>
      </c>
      <c r="M35605" s="90">
        <v>2004</v>
      </c>
      <c r="N35605" s="91">
        <v>0</v>
      </c>
      <c r="O35605" s="92">
        <v>5296771.6523178807</v>
      </c>
      <c r="P35605" s="93">
        <v>6539224.2621208401</v>
      </c>
    </row>
    <row r="35606" spans="1:16" x14ac:dyDescent="0.2">
      <c r="A35606" s="87">
        <v>43876</v>
      </c>
      <c r="B35606" s="88">
        <v>43876</v>
      </c>
      <c r="C35606" s="87" t="s">
        <v>73</v>
      </c>
      <c r="D35606" s="89">
        <v>1568408</v>
      </c>
      <c r="E35606" s="90">
        <v>0</v>
      </c>
      <c r="F35606" s="91">
        <v>18</v>
      </c>
      <c r="G35606" s="90" t="s">
        <v>74</v>
      </c>
      <c r="H35606" s="91" t="s">
        <v>75</v>
      </c>
      <c r="I35606" s="90">
        <v>79129604</v>
      </c>
      <c r="J35606" s="91">
        <v>1</v>
      </c>
      <c r="K35606" s="90" t="s">
        <v>83</v>
      </c>
      <c r="L35606" s="91" t="s">
        <v>85</v>
      </c>
      <c r="M35606" s="90">
        <v>2009</v>
      </c>
      <c r="N35606" s="91">
        <v>0</v>
      </c>
      <c r="O35606" s="92">
        <v>5156604.4457603674</v>
      </c>
      <c r="P35606" s="93">
        <v>6366178.3280992182</v>
      </c>
    </row>
    <row r="35607" spans="1:16" x14ac:dyDescent="0.2">
      <c r="A35607" s="87">
        <v>44403</v>
      </c>
      <c r="B35607" s="88">
        <v>44618</v>
      </c>
      <c r="C35607" s="87" t="s">
        <v>73</v>
      </c>
      <c r="D35607" s="89">
        <v>2367010</v>
      </c>
      <c r="E35607" s="90">
        <v>0</v>
      </c>
      <c r="F35607" s="91">
        <v>51</v>
      </c>
      <c r="G35607" s="90" t="s">
        <v>74</v>
      </c>
      <c r="H35607" s="91" t="s">
        <v>75</v>
      </c>
      <c r="I35607" s="90">
        <v>88690749</v>
      </c>
      <c r="J35607" s="91">
        <v>13</v>
      </c>
      <c r="K35607" s="90" t="s">
        <v>84</v>
      </c>
      <c r="L35607" s="91" t="s">
        <v>82</v>
      </c>
      <c r="M35607" s="90">
        <v>2009</v>
      </c>
      <c r="N35607" s="91">
        <v>215</v>
      </c>
      <c r="O35607" s="92">
        <v>5066540.0278468775</v>
      </c>
      <c r="P35607" s="93">
        <v>6254987.6886998471</v>
      </c>
    </row>
    <row r="35608" spans="1:16" x14ac:dyDescent="0.2">
      <c r="A35608" s="87">
        <v>44369</v>
      </c>
      <c r="B35608" s="88">
        <v>44461</v>
      </c>
      <c r="C35608" s="87" t="s">
        <v>73</v>
      </c>
      <c r="D35608" s="89">
        <v>2868748</v>
      </c>
      <c r="E35608" s="90">
        <v>0</v>
      </c>
      <c r="F35608" s="91">
        <v>54</v>
      </c>
      <c r="G35608" s="90" t="s">
        <v>74</v>
      </c>
      <c r="H35608" s="91" t="s">
        <v>75</v>
      </c>
      <c r="I35608" s="90">
        <v>41328008</v>
      </c>
      <c r="J35608" s="91">
        <v>13</v>
      </c>
      <c r="K35608" s="90" t="s">
        <v>86</v>
      </c>
      <c r="L35608" s="91" t="s">
        <v>85</v>
      </c>
      <c r="M35608" s="90">
        <v>2019</v>
      </c>
      <c r="N35608" s="91">
        <v>92</v>
      </c>
      <c r="O35608" s="92">
        <v>5207597.9427422527</v>
      </c>
      <c r="P35608" s="93">
        <v>6429133.2626447557</v>
      </c>
    </row>
    <row r="35609" spans="1:16" x14ac:dyDescent="0.2">
      <c r="A35609" s="87">
        <v>44874</v>
      </c>
      <c r="B35609" s="88">
        <v>44874</v>
      </c>
      <c r="C35609" s="87" t="s">
        <v>73</v>
      </c>
      <c r="D35609" s="89">
        <v>1368847</v>
      </c>
      <c r="E35609" s="90">
        <v>0</v>
      </c>
      <c r="F35609" s="91">
        <v>44</v>
      </c>
      <c r="G35609" s="90" t="s">
        <v>74</v>
      </c>
      <c r="H35609" s="91" t="s">
        <v>75</v>
      </c>
      <c r="I35609" s="90">
        <v>71135015</v>
      </c>
      <c r="J35609" s="91">
        <v>9</v>
      </c>
      <c r="K35609" s="90" t="s">
        <v>83</v>
      </c>
      <c r="L35609" s="91" t="s">
        <v>77</v>
      </c>
      <c r="M35609" s="90">
        <v>2003</v>
      </c>
      <c r="N35609" s="91">
        <v>0</v>
      </c>
      <c r="O35609" s="92">
        <v>5139947.8388719633</v>
      </c>
      <c r="P35609" s="93">
        <v>6345614.6158913122</v>
      </c>
    </row>
    <row r="35610" spans="1:16" x14ac:dyDescent="0.2">
      <c r="A35610" s="87">
        <v>44267</v>
      </c>
      <c r="B35610" s="88">
        <v>44389</v>
      </c>
      <c r="C35610" s="87" t="s">
        <v>73</v>
      </c>
      <c r="D35610" s="89">
        <v>2718967</v>
      </c>
      <c r="E35610" s="90">
        <v>0</v>
      </c>
      <c r="F35610" s="91">
        <v>42</v>
      </c>
      <c r="G35610" s="90" t="s">
        <v>74</v>
      </c>
      <c r="H35610" s="91" t="s">
        <v>75</v>
      </c>
      <c r="I35610" s="90">
        <v>92499260</v>
      </c>
      <c r="J35610" s="91">
        <v>15</v>
      </c>
      <c r="K35610" s="90" t="s">
        <v>84</v>
      </c>
      <c r="L35610" s="91" t="s">
        <v>82</v>
      </c>
      <c r="M35610" s="90">
        <v>2023</v>
      </c>
      <c r="N35610" s="91">
        <v>122</v>
      </c>
      <c r="O35610" s="92">
        <v>5045685.1147841923</v>
      </c>
      <c r="P35610" s="93">
        <v>6229240.8824496185</v>
      </c>
    </row>
    <row r="35611" spans="1:16" x14ac:dyDescent="0.2">
      <c r="A35611" s="87">
        <v>44651</v>
      </c>
      <c r="B35611" s="88">
        <v>44957</v>
      </c>
      <c r="C35611" s="87" t="s">
        <v>73</v>
      </c>
      <c r="D35611" s="89">
        <v>1201838</v>
      </c>
      <c r="E35611" s="90">
        <v>0</v>
      </c>
      <c r="F35611" s="91">
        <v>20</v>
      </c>
      <c r="G35611" s="90" t="s">
        <v>78</v>
      </c>
      <c r="H35611" s="91" t="s">
        <v>75</v>
      </c>
      <c r="I35611" s="90">
        <v>37223263</v>
      </c>
      <c r="J35611" s="91">
        <v>3</v>
      </c>
      <c r="K35611" s="90" t="s">
        <v>84</v>
      </c>
      <c r="L35611" s="91" t="s">
        <v>77</v>
      </c>
      <c r="M35611" s="90">
        <v>2021</v>
      </c>
      <c r="N35611" s="91">
        <v>306</v>
      </c>
      <c r="O35611" s="92">
        <v>5269004.5459271818</v>
      </c>
      <c r="P35611" s="93">
        <v>6504943.8838607185</v>
      </c>
    </row>
    <row r="35612" spans="1:16" x14ac:dyDescent="0.2">
      <c r="A35612" s="87">
        <v>45241</v>
      </c>
      <c r="B35612" s="88">
        <v>45515</v>
      </c>
      <c r="C35612" s="87" t="s">
        <v>73</v>
      </c>
      <c r="D35612" s="89">
        <v>36271039</v>
      </c>
      <c r="E35612" s="90">
        <v>0</v>
      </c>
      <c r="F35612" s="91">
        <v>36</v>
      </c>
      <c r="G35612" s="90" t="s">
        <v>74</v>
      </c>
      <c r="H35612" s="91" t="s">
        <v>75</v>
      </c>
      <c r="I35612" s="90">
        <v>40650077</v>
      </c>
      <c r="J35612" s="91">
        <v>8</v>
      </c>
      <c r="K35612" s="90" t="s">
        <v>76</v>
      </c>
      <c r="L35612" s="91" t="s">
        <v>87</v>
      </c>
      <c r="M35612" s="90">
        <v>2015</v>
      </c>
      <c r="N35612" s="91">
        <v>274</v>
      </c>
      <c r="O35612" s="92">
        <v>5233808.3803630564</v>
      </c>
      <c r="P35612" s="93">
        <v>6461491.8276087111</v>
      </c>
    </row>
    <row r="35613" spans="1:16" x14ac:dyDescent="0.2">
      <c r="A35613" s="87">
        <v>44507</v>
      </c>
      <c r="B35613" s="88">
        <v>44537</v>
      </c>
      <c r="C35613" s="87" t="s">
        <v>73</v>
      </c>
      <c r="D35613" s="89">
        <v>33431547</v>
      </c>
      <c r="E35613" s="90">
        <v>0</v>
      </c>
      <c r="F35613" s="91">
        <v>59</v>
      </c>
      <c r="G35613" s="90" t="s">
        <v>78</v>
      </c>
      <c r="H35613" s="91" t="s">
        <v>81</v>
      </c>
      <c r="I35613" s="90">
        <v>40415911</v>
      </c>
      <c r="J35613" s="91">
        <v>2</v>
      </c>
      <c r="K35613" s="90" t="s">
        <v>76</v>
      </c>
      <c r="L35613" s="91" t="s">
        <v>77</v>
      </c>
      <c r="M35613" s="90">
        <v>2019</v>
      </c>
      <c r="N35613" s="91">
        <v>30</v>
      </c>
      <c r="O35613" s="92">
        <v>5266129.5995418606</v>
      </c>
      <c r="P35613" s="93">
        <v>6501394.5673356298</v>
      </c>
    </row>
    <row r="35614" spans="1:16" x14ac:dyDescent="0.2">
      <c r="A35614" s="87">
        <v>45013</v>
      </c>
      <c r="B35614" s="88">
        <v>45288</v>
      </c>
      <c r="C35614" s="87" t="s">
        <v>73</v>
      </c>
      <c r="D35614" s="89">
        <v>2105912</v>
      </c>
      <c r="E35614" s="90">
        <v>0</v>
      </c>
      <c r="F35614" s="91">
        <v>48</v>
      </c>
      <c r="G35614" s="90" t="s">
        <v>74</v>
      </c>
      <c r="H35614" s="91" t="s">
        <v>75</v>
      </c>
      <c r="I35614" s="90">
        <v>39968376</v>
      </c>
      <c r="J35614" s="91">
        <v>19</v>
      </c>
      <c r="K35614" s="90" t="s">
        <v>79</v>
      </c>
      <c r="L35614" s="91" t="s">
        <v>82</v>
      </c>
      <c r="M35614" s="90">
        <v>2001</v>
      </c>
      <c r="N35614" s="91">
        <v>275</v>
      </c>
      <c r="O35614" s="92">
        <v>5180341.411992087</v>
      </c>
      <c r="P35614" s="93">
        <v>6395483.2246815888</v>
      </c>
    </row>
    <row r="35615" spans="1:16" x14ac:dyDescent="0.2">
      <c r="A35615" s="87">
        <v>45427</v>
      </c>
      <c r="B35615" s="88">
        <v>45458</v>
      </c>
      <c r="C35615" s="87" t="s">
        <v>73</v>
      </c>
      <c r="D35615" s="89">
        <v>2807712</v>
      </c>
      <c r="E35615" s="90">
        <v>0</v>
      </c>
      <c r="F35615" s="91">
        <v>65</v>
      </c>
      <c r="G35615" s="90" t="s">
        <v>78</v>
      </c>
      <c r="H35615" s="91" t="s">
        <v>75</v>
      </c>
      <c r="I35615" s="90">
        <v>57025966</v>
      </c>
      <c r="J35615" s="91">
        <v>17</v>
      </c>
      <c r="K35615" s="90" t="s">
        <v>84</v>
      </c>
      <c r="L35615" s="91" t="s">
        <v>77</v>
      </c>
      <c r="M35615" s="90">
        <v>2017</v>
      </c>
      <c r="N35615" s="91">
        <v>31</v>
      </c>
      <c r="O35615" s="92">
        <v>5141239.4536689883</v>
      </c>
      <c r="P35615" s="93">
        <v>6347209.2020604787</v>
      </c>
    </row>
    <row r="35616" spans="1:16" x14ac:dyDescent="0.2">
      <c r="A35616" s="87">
        <v>43721</v>
      </c>
      <c r="B35616" s="88">
        <v>43843</v>
      </c>
      <c r="C35616" s="87" t="s">
        <v>73</v>
      </c>
      <c r="D35616" s="89">
        <v>2603852</v>
      </c>
      <c r="E35616" s="90">
        <v>0</v>
      </c>
      <c r="F35616" s="91">
        <v>22</v>
      </c>
      <c r="G35616" s="90" t="s">
        <v>78</v>
      </c>
      <c r="H35616" s="91" t="s">
        <v>75</v>
      </c>
      <c r="I35616" s="90">
        <v>111472423</v>
      </c>
      <c r="J35616" s="91">
        <v>7</v>
      </c>
      <c r="K35616" s="90" t="s">
        <v>83</v>
      </c>
      <c r="L35616" s="91" t="s">
        <v>85</v>
      </c>
      <c r="M35616" s="90">
        <v>2009</v>
      </c>
      <c r="N35616" s="91">
        <v>122</v>
      </c>
      <c r="O35616" s="92">
        <v>5029804.2562810248</v>
      </c>
      <c r="P35616" s="93">
        <v>6209634.8842975609</v>
      </c>
    </row>
    <row r="35617" spans="1:16" x14ac:dyDescent="0.2">
      <c r="A35617" s="87">
        <v>44412</v>
      </c>
      <c r="B35617" s="88">
        <v>44655</v>
      </c>
      <c r="C35617" s="87" t="s">
        <v>73</v>
      </c>
      <c r="D35617" s="89">
        <v>782935</v>
      </c>
      <c r="E35617" s="90">
        <v>0</v>
      </c>
      <c r="F35617" s="91">
        <v>22</v>
      </c>
      <c r="G35617" s="90" t="s">
        <v>78</v>
      </c>
      <c r="H35617" s="91" t="s">
        <v>75</v>
      </c>
      <c r="I35617" s="90">
        <v>85889717</v>
      </c>
      <c r="J35617" s="91">
        <v>15</v>
      </c>
      <c r="K35617" s="90" t="s">
        <v>84</v>
      </c>
      <c r="L35617" s="91" t="s">
        <v>87</v>
      </c>
      <c r="M35617" s="90">
        <v>2010</v>
      </c>
      <c r="N35617" s="91">
        <v>243</v>
      </c>
      <c r="O35617" s="92">
        <v>5064597.3478032844</v>
      </c>
      <c r="P35617" s="93">
        <v>6252589.3182756593</v>
      </c>
    </row>
    <row r="35618" spans="1:16" x14ac:dyDescent="0.2">
      <c r="A35618" s="87">
        <v>43772</v>
      </c>
      <c r="B35618" s="88">
        <v>43864</v>
      </c>
      <c r="C35618" s="87" t="s">
        <v>73</v>
      </c>
      <c r="D35618" s="89">
        <v>991269</v>
      </c>
      <c r="E35618" s="90">
        <v>0</v>
      </c>
      <c r="F35618" s="91">
        <v>67</v>
      </c>
      <c r="G35618" s="90" t="s">
        <v>78</v>
      </c>
      <c r="H35618" s="91" t="s">
        <v>81</v>
      </c>
      <c r="I35618" s="90">
        <v>59991220</v>
      </c>
      <c r="J35618" s="91">
        <v>11</v>
      </c>
      <c r="K35618" s="90" t="s">
        <v>86</v>
      </c>
      <c r="L35618" s="91" t="s">
        <v>77</v>
      </c>
      <c r="M35618" s="90">
        <v>2013</v>
      </c>
      <c r="N35618" s="91">
        <v>92</v>
      </c>
      <c r="O35618" s="92">
        <v>5162372.920713854</v>
      </c>
      <c r="P35618" s="93">
        <v>6373299.9021158684</v>
      </c>
    </row>
    <row r="35619" spans="1:16" x14ac:dyDescent="0.2">
      <c r="A35619" s="87">
        <v>43901</v>
      </c>
      <c r="B35619" s="88">
        <v>44115</v>
      </c>
      <c r="C35619" s="87" t="s">
        <v>73</v>
      </c>
      <c r="D35619" s="89">
        <v>1604175</v>
      </c>
      <c r="E35619" s="90">
        <v>0</v>
      </c>
      <c r="F35619" s="91">
        <v>64</v>
      </c>
      <c r="G35619" s="90" t="s">
        <v>78</v>
      </c>
      <c r="H35619" s="91" t="s">
        <v>75</v>
      </c>
      <c r="I35619" s="90">
        <v>63848701</v>
      </c>
      <c r="J35619" s="91">
        <v>19</v>
      </c>
      <c r="K35619" s="90" t="s">
        <v>86</v>
      </c>
      <c r="L35619" s="91" t="s">
        <v>77</v>
      </c>
      <c r="M35619" s="90">
        <v>2004</v>
      </c>
      <c r="N35619" s="91">
        <v>214</v>
      </c>
      <c r="O35619" s="92">
        <v>5109907.8257364985</v>
      </c>
      <c r="P35619" s="93">
        <v>6308528.1799216028</v>
      </c>
    </row>
    <row r="35620" spans="1:16" x14ac:dyDescent="0.2">
      <c r="A35620" s="87">
        <v>43271</v>
      </c>
      <c r="B35620" s="88">
        <v>43271</v>
      </c>
      <c r="C35620" s="87" t="s">
        <v>73</v>
      </c>
      <c r="D35620" s="89">
        <v>2326128</v>
      </c>
      <c r="E35620" s="90">
        <v>0</v>
      </c>
      <c r="F35620" s="91">
        <v>64</v>
      </c>
      <c r="G35620" s="90" t="s">
        <v>74</v>
      </c>
      <c r="H35620" s="91" t="s">
        <v>75</v>
      </c>
      <c r="I35620" s="90">
        <v>28648183</v>
      </c>
      <c r="J35620" s="91">
        <v>15</v>
      </c>
      <c r="K35620" s="90" t="s">
        <v>76</v>
      </c>
      <c r="L35620" s="91" t="s">
        <v>87</v>
      </c>
      <c r="M35620" s="90">
        <v>2020</v>
      </c>
      <c r="N35620" s="91">
        <v>0</v>
      </c>
      <c r="O35620" s="92">
        <v>5235604.3180405749</v>
      </c>
      <c r="P35620" s="93">
        <v>6463709.034617993</v>
      </c>
    </row>
    <row r="35621" spans="1:16" x14ac:dyDescent="0.2">
      <c r="A35621" s="87">
        <v>44649</v>
      </c>
      <c r="B35621" s="88">
        <v>44833</v>
      </c>
      <c r="C35621" s="87" t="s">
        <v>73</v>
      </c>
      <c r="D35621" s="89">
        <v>2550315</v>
      </c>
      <c r="E35621" s="90">
        <v>0</v>
      </c>
      <c r="F35621" s="91">
        <v>58</v>
      </c>
      <c r="G35621" s="90" t="s">
        <v>74</v>
      </c>
      <c r="H35621" s="91" t="s">
        <v>75</v>
      </c>
      <c r="I35621" s="90">
        <v>32500450</v>
      </c>
      <c r="J35621" s="91">
        <v>17</v>
      </c>
      <c r="K35621" s="90" t="s">
        <v>79</v>
      </c>
      <c r="L35621" s="91" t="s">
        <v>85</v>
      </c>
      <c r="M35621" s="90">
        <v>2005</v>
      </c>
      <c r="N35621" s="91">
        <v>184</v>
      </c>
      <c r="O35621" s="92">
        <v>5213070.7460112311</v>
      </c>
      <c r="P35621" s="93">
        <v>6435889.8098904081</v>
      </c>
    </row>
    <row r="35622" spans="1:16" x14ac:dyDescent="0.2">
      <c r="A35622" s="87">
        <v>45520</v>
      </c>
      <c r="B35622" s="88">
        <v>45520</v>
      </c>
      <c r="C35622" s="87" t="s">
        <v>73</v>
      </c>
      <c r="D35622" s="89">
        <v>2724004</v>
      </c>
      <c r="E35622" s="90">
        <v>0</v>
      </c>
      <c r="F35622" s="91">
        <v>34</v>
      </c>
      <c r="G35622" s="90" t="s">
        <v>78</v>
      </c>
      <c r="H35622" s="91" t="s">
        <v>75</v>
      </c>
      <c r="I35622" s="90">
        <v>79525840</v>
      </c>
      <c r="J35622" s="91">
        <v>9</v>
      </c>
      <c r="K35622" s="90" t="s">
        <v>83</v>
      </c>
      <c r="L35622" s="91" t="s">
        <v>80</v>
      </c>
      <c r="M35622" s="90">
        <v>2010</v>
      </c>
      <c r="N35622" s="91">
        <v>0</v>
      </c>
      <c r="O35622" s="92">
        <v>5115079.7478025556</v>
      </c>
      <c r="P35622" s="93">
        <v>6314913.2688920442</v>
      </c>
    </row>
    <row r="35623" spans="1:16" x14ac:dyDescent="0.2">
      <c r="A35623" s="87">
        <v>44517</v>
      </c>
      <c r="B35623" s="88">
        <v>44729</v>
      </c>
      <c r="C35623" s="87" t="s">
        <v>73</v>
      </c>
      <c r="D35623" s="89">
        <v>892205</v>
      </c>
      <c r="E35623" s="90">
        <v>0</v>
      </c>
      <c r="F35623" s="91">
        <v>61</v>
      </c>
      <c r="G35623" s="90" t="s">
        <v>78</v>
      </c>
      <c r="H35623" s="91" t="s">
        <v>75</v>
      </c>
      <c r="I35623" s="90">
        <v>61644944</v>
      </c>
      <c r="J35623" s="91">
        <v>14</v>
      </c>
      <c r="K35623" s="90" t="s">
        <v>76</v>
      </c>
      <c r="L35623" s="91" t="s">
        <v>82</v>
      </c>
      <c r="M35623" s="90">
        <v>2020</v>
      </c>
      <c r="N35623" s="91">
        <v>212</v>
      </c>
      <c r="O35623" s="92">
        <v>5141669.3149720477</v>
      </c>
      <c r="P35623" s="93">
        <v>6347739.8950272193</v>
      </c>
    </row>
    <row r="35624" spans="1:16" x14ac:dyDescent="0.2">
      <c r="A35624" s="87">
        <v>45082</v>
      </c>
      <c r="B35624" s="88">
        <v>45235</v>
      </c>
      <c r="C35624" s="87" t="s">
        <v>73</v>
      </c>
      <c r="D35624" s="89">
        <v>31660572</v>
      </c>
      <c r="E35624" s="90">
        <v>0</v>
      </c>
      <c r="F35624" s="91">
        <v>65</v>
      </c>
      <c r="G35624" s="90" t="s">
        <v>74</v>
      </c>
      <c r="H35624" s="91" t="s">
        <v>75</v>
      </c>
      <c r="I35624" s="90">
        <v>32002133</v>
      </c>
      <c r="J35624" s="91">
        <v>18</v>
      </c>
      <c r="K35624" s="90" t="s">
        <v>79</v>
      </c>
      <c r="L35624" s="91" t="s">
        <v>77</v>
      </c>
      <c r="M35624" s="90">
        <v>2010</v>
      </c>
      <c r="N35624" s="91">
        <v>153</v>
      </c>
      <c r="O35624" s="92">
        <v>5209677.1760503436</v>
      </c>
      <c r="P35624" s="93">
        <v>6431700.2173461039</v>
      </c>
    </row>
    <row r="35625" spans="1:16" x14ac:dyDescent="0.2">
      <c r="A35625" s="87">
        <v>44039</v>
      </c>
      <c r="B35625" s="88">
        <v>45012</v>
      </c>
      <c r="C35625" s="87" t="s">
        <v>73</v>
      </c>
      <c r="D35625" s="89">
        <v>1033684</v>
      </c>
      <c r="E35625" s="90">
        <v>0</v>
      </c>
      <c r="F35625" s="91">
        <v>64</v>
      </c>
      <c r="G35625" s="90" t="s">
        <v>74</v>
      </c>
      <c r="H35625" s="91" t="s">
        <v>75</v>
      </c>
      <c r="I35625" s="90">
        <v>69142809</v>
      </c>
      <c r="J35625" s="91">
        <v>14</v>
      </c>
      <c r="K35625" s="90" t="s">
        <v>76</v>
      </c>
      <c r="L35625" s="91" t="s">
        <v>82</v>
      </c>
      <c r="M35625" s="90">
        <v>2023</v>
      </c>
      <c r="N35625" s="91">
        <v>973</v>
      </c>
      <c r="O35625" s="92">
        <v>5115192.2148546968</v>
      </c>
      <c r="P35625" s="93">
        <v>6315052.1171045639</v>
      </c>
    </row>
    <row r="35626" spans="1:16" x14ac:dyDescent="0.2">
      <c r="A35626" s="87">
        <v>43935</v>
      </c>
      <c r="B35626" s="88">
        <v>44179</v>
      </c>
      <c r="C35626" s="87" t="s">
        <v>73</v>
      </c>
      <c r="D35626" s="89">
        <v>1600864</v>
      </c>
      <c r="E35626" s="90">
        <v>0</v>
      </c>
      <c r="F35626" s="91">
        <v>44</v>
      </c>
      <c r="G35626" s="90" t="s">
        <v>74</v>
      </c>
      <c r="H35626" s="91" t="s">
        <v>75</v>
      </c>
      <c r="I35626" s="90">
        <v>30709663</v>
      </c>
      <c r="J35626" s="91">
        <v>14</v>
      </c>
      <c r="K35626" s="90" t="s">
        <v>84</v>
      </c>
      <c r="L35626" s="91" t="s">
        <v>87</v>
      </c>
      <c r="M35626" s="90">
        <v>2007</v>
      </c>
      <c r="N35626" s="91">
        <v>244</v>
      </c>
      <c r="O35626" s="92">
        <v>5233174.0124183474</v>
      </c>
      <c r="P35626" s="93">
        <v>6460708.6573066013</v>
      </c>
    </row>
    <row r="35627" spans="1:16" x14ac:dyDescent="0.2">
      <c r="A35627" s="87">
        <v>45357</v>
      </c>
      <c r="B35627" s="88">
        <v>45418</v>
      </c>
      <c r="C35627" s="87" t="s">
        <v>73</v>
      </c>
      <c r="D35627" s="89">
        <v>687099</v>
      </c>
      <c r="E35627" s="90">
        <v>0</v>
      </c>
      <c r="F35627" s="91">
        <v>74</v>
      </c>
      <c r="G35627" s="90" t="s">
        <v>74</v>
      </c>
      <c r="H35627" s="91" t="s">
        <v>81</v>
      </c>
      <c r="I35627" s="90">
        <v>92754324</v>
      </c>
      <c r="J35627" s="91">
        <v>12</v>
      </c>
      <c r="K35627" s="90" t="s">
        <v>86</v>
      </c>
      <c r="L35627" s="91" t="s">
        <v>82</v>
      </c>
      <c r="M35627" s="90">
        <v>2009</v>
      </c>
      <c r="N35627" s="91">
        <v>61</v>
      </c>
      <c r="O35627" s="92">
        <v>5060401.6725716321</v>
      </c>
      <c r="P35627" s="93">
        <v>6247409.4723106567</v>
      </c>
    </row>
    <row r="35628" spans="1:16" x14ac:dyDescent="0.2">
      <c r="A35628" s="87">
        <v>45147</v>
      </c>
      <c r="B35628" s="88">
        <v>45331</v>
      </c>
      <c r="C35628" s="87" t="s">
        <v>73</v>
      </c>
      <c r="D35628" s="89">
        <v>32616839</v>
      </c>
      <c r="E35628" s="90">
        <v>0</v>
      </c>
      <c r="F35628" s="91">
        <v>52</v>
      </c>
      <c r="G35628" s="90" t="s">
        <v>78</v>
      </c>
      <c r="H35628" s="91" t="s">
        <v>75</v>
      </c>
      <c r="I35628" s="90">
        <v>71208172</v>
      </c>
      <c r="J35628" s="91">
        <v>4</v>
      </c>
      <c r="K35628" s="90" t="s">
        <v>84</v>
      </c>
      <c r="L35628" s="91" t="s">
        <v>80</v>
      </c>
      <c r="M35628" s="90">
        <v>2019</v>
      </c>
      <c r="N35628" s="91">
        <v>184</v>
      </c>
      <c r="O35628" s="92">
        <v>5163921.0748560242</v>
      </c>
      <c r="P35628" s="93">
        <v>6375211.2035259558</v>
      </c>
    </row>
    <row r="35629" spans="1:16" x14ac:dyDescent="0.2">
      <c r="A35629" s="87">
        <v>44485</v>
      </c>
      <c r="B35629" s="88">
        <v>44485</v>
      </c>
      <c r="C35629" s="87" t="s">
        <v>73</v>
      </c>
      <c r="D35629" s="89">
        <v>2444913</v>
      </c>
      <c r="E35629" s="90">
        <v>0</v>
      </c>
      <c r="F35629" s="91">
        <v>44</v>
      </c>
      <c r="G35629" s="90" t="s">
        <v>78</v>
      </c>
      <c r="H35629" s="91" t="s">
        <v>75</v>
      </c>
      <c r="I35629" s="90">
        <v>53328538</v>
      </c>
      <c r="J35629" s="91">
        <v>12</v>
      </c>
      <c r="K35629" s="90" t="s">
        <v>79</v>
      </c>
      <c r="L35629" s="91" t="s">
        <v>85</v>
      </c>
      <c r="M35629" s="90">
        <v>2006</v>
      </c>
      <c r="N35629" s="91">
        <v>0</v>
      </c>
      <c r="O35629" s="92">
        <v>5177589.9391848631</v>
      </c>
      <c r="P35629" s="93">
        <v>6392086.3446726697</v>
      </c>
    </row>
    <row r="35630" spans="1:16" x14ac:dyDescent="0.2">
      <c r="A35630" s="87">
        <v>45132</v>
      </c>
      <c r="B35630" s="88">
        <v>45407</v>
      </c>
      <c r="C35630" s="87" t="s">
        <v>73</v>
      </c>
      <c r="D35630" s="89">
        <v>1517919</v>
      </c>
      <c r="E35630" s="90">
        <v>0</v>
      </c>
      <c r="F35630" s="91">
        <v>30</v>
      </c>
      <c r="G35630" s="90" t="s">
        <v>74</v>
      </c>
      <c r="H35630" s="91" t="s">
        <v>75</v>
      </c>
      <c r="I35630" s="90">
        <v>91512741</v>
      </c>
      <c r="J35630" s="91">
        <v>1</v>
      </c>
      <c r="K35630" s="90" t="s">
        <v>83</v>
      </c>
      <c r="L35630" s="91" t="s">
        <v>85</v>
      </c>
      <c r="M35630" s="90">
        <v>2006</v>
      </c>
      <c r="N35630" s="91">
        <v>275</v>
      </c>
      <c r="O35630" s="92">
        <v>5118366.4487298559</v>
      </c>
      <c r="P35630" s="93">
        <v>6318970.9243578464</v>
      </c>
    </row>
    <row r="35631" spans="1:16" x14ac:dyDescent="0.2">
      <c r="A35631" s="87">
        <v>44565</v>
      </c>
      <c r="B35631" s="88">
        <v>44565</v>
      </c>
      <c r="C35631" s="87" t="s">
        <v>73</v>
      </c>
      <c r="D35631" s="89">
        <v>838747</v>
      </c>
      <c r="E35631" s="90">
        <v>0</v>
      </c>
      <c r="F35631" s="91">
        <v>66</v>
      </c>
      <c r="G35631" s="90" t="s">
        <v>74</v>
      </c>
      <c r="H35631" s="91" t="s">
        <v>75</v>
      </c>
      <c r="I35631" s="90">
        <v>36617389</v>
      </c>
      <c r="J35631" s="91">
        <v>10</v>
      </c>
      <c r="K35631" s="90" t="s">
        <v>86</v>
      </c>
      <c r="L35631" s="91" t="s">
        <v>87</v>
      </c>
      <c r="M35631" s="90">
        <v>2017</v>
      </c>
      <c r="N35631" s="91">
        <v>0</v>
      </c>
      <c r="O35631" s="92">
        <v>5237204.7667386075</v>
      </c>
      <c r="P35631" s="93">
        <v>6465684.8972081579</v>
      </c>
    </row>
    <row r="35632" spans="1:16" x14ac:dyDescent="0.2">
      <c r="A35632" s="87">
        <v>44356</v>
      </c>
      <c r="B35632" s="88">
        <v>44448</v>
      </c>
      <c r="C35632" s="87" t="s">
        <v>73</v>
      </c>
      <c r="D35632" s="89">
        <v>2143449</v>
      </c>
      <c r="E35632" s="90">
        <v>0</v>
      </c>
      <c r="F35632" s="91">
        <v>61</v>
      </c>
      <c r="G35632" s="90" t="s">
        <v>78</v>
      </c>
      <c r="H35632" s="91" t="s">
        <v>81</v>
      </c>
      <c r="I35632" s="90">
        <v>59094981</v>
      </c>
      <c r="J35632" s="91">
        <v>9</v>
      </c>
      <c r="K35632" s="90" t="s">
        <v>83</v>
      </c>
      <c r="L35632" s="91" t="s">
        <v>77</v>
      </c>
      <c r="M35632" s="90">
        <v>2006</v>
      </c>
      <c r="N35632" s="91">
        <v>92</v>
      </c>
      <c r="O35632" s="92">
        <v>5175116.7168571614</v>
      </c>
      <c r="P35632" s="93">
        <v>6389032.9837742727</v>
      </c>
    </row>
    <row r="35633" spans="1:16" x14ac:dyDescent="0.2">
      <c r="A35633" s="87">
        <v>44105</v>
      </c>
      <c r="B35633" s="88">
        <v>44197</v>
      </c>
      <c r="C35633" s="87" t="s">
        <v>73</v>
      </c>
      <c r="D35633" s="89">
        <v>1967353</v>
      </c>
      <c r="E35633" s="90">
        <v>0</v>
      </c>
      <c r="F35633" s="91">
        <v>64</v>
      </c>
      <c r="G35633" s="90" t="s">
        <v>78</v>
      </c>
      <c r="H35633" s="91" t="s">
        <v>75</v>
      </c>
      <c r="I35633" s="90">
        <v>51924837</v>
      </c>
      <c r="J35633" s="91">
        <v>17</v>
      </c>
      <c r="K35633" s="90" t="s">
        <v>76</v>
      </c>
      <c r="L35633" s="91" t="s">
        <v>80</v>
      </c>
      <c r="M35633" s="90">
        <v>2018</v>
      </c>
      <c r="N35633" s="91">
        <v>92</v>
      </c>
      <c r="O35633" s="92">
        <v>5156016.6823747233</v>
      </c>
      <c r="P35633" s="93">
        <v>6365452.6942897812</v>
      </c>
    </row>
    <row r="35634" spans="1:16" x14ac:dyDescent="0.2">
      <c r="A35634" s="87">
        <v>44832</v>
      </c>
      <c r="B35634" s="88">
        <v>44862</v>
      </c>
      <c r="C35634" s="87" t="s">
        <v>73</v>
      </c>
      <c r="D35634" s="89">
        <v>770158</v>
      </c>
      <c r="E35634" s="90">
        <v>0</v>
      </c>
      <c r="F35634" s="91">
        <v>22</v>
      </c>
      <c r="G35634" s="90" t="s">
        <v>74</v>
      </c>
      <c r="H35634" s="91" t="s">
        <v>75</v>
      </c>
      <c r="I35634" s="90">
        <v>80752292</v>
      </c>
      <c r="J35634" s="91">
        <v>16</v>
      </c>
      <c r="K35634" s="90" t="s">
        <v>83</v>
      </c>
      <c r="L35634" s="91" t="s">
        <v>87</v>
      </c>
      <c r="M35634" s="90">
        <v>2001</v>
      </c>
      <c r="N35634" s="91">
        <v>30</v>
      </c>
      <c r="O35634" s="92">
        <v>5075970.5546882451</v>
      </c>
      <c r="P35634" s="93">
        <v>6266630.3144299313</v>
      </c>
    </row>
    <row r="35635" spans="1:16" x14ac:dyDescent="0.2">
      <c r="A35635" s="87">
        <v>44373</v>
      </c>
      <c r="B35635" s="88">
        <v>44618</v>
      </c>
      <c r="C35635" s="87" t="s">
        <v>73</v>
      </c>
      <c r="D35635" s="89">
        <v>643582</v>
      </c>
      <c r="E35635" s="90">
        <v>0</v>
      </c>
      <c r="F35635" s="91">
        <v>27</v>
      </c>
      <c r="G35635" s="90" t="s">
        <v>74</v>
      </c>
      <c r="H35635" s="91" t="s">
        <v>75</v>
      </c>
      <c r="I35635" s="90">
        <v>28819826</v>
      </c>
      <c r="J35635" s="91">
        <v>18</v>
      </c>
      <c r="K35635" s="90" t="s">
        <v>76</v>
      </c>
      <c r="L35635" s="91" t="s">
        <v>87</v>
      </c>
      <c r="M35635" s="90">
        <v>2005</v>
      </c>
      <c r="N35635" s="91">
        <v>245</v>
      </c>
      <c r="O35635" s="92">
        <v>5218594.1942119924</v>
      </c>
      <c r="P35635" s="93">
        <v>6442708.8817431992</v>
      </c>
    </row>
    <row r="35636" spans="1:16" x14ac:dyDescent="0.2">
      <c r="A35636" s="87">
        <v>44441</v>
      </c>
      <c r="B35636" s="88">
        <v>44563</v>
      </c>
      <c r="C35636" s="87" t="s">
        <v>73</v>
      </c>
      <c r="D35636" s="89">
        <v>761554</v>
      </c>
      <c r="E35636" s="90">
        <v>0</v>
      </c>
      <c r="F35636" s="91">
        <v>28</v>
      </c>
      <c r="G35636" s="90" t="s">
        <v>74</v>
      </c>
      <c r="H35636" s="91" t="s">
        <v>75</v>
      </c>
      <c r="I35636" s="90">
        <v>43311351</v>
      </c>
      <c r="J35636" s="91">
        <v>2</v>
      </c>
      <c r="K35636" s="90" t="s">
        <v>86</v>
      </c>
      <c r="L35636" s="91" t="s">
        <v>80</v>
      </c>
      <c r="M35636" s="90">
        <v>2022</v>
      </c>
      <c r="N35636" s="91">
        <v>122</v>
      </c>
      <c r="O35636" s="92">
        <v>5257033.8518678686</v>
      </c>
      <c r="P35636" s="93">
        <v>6490165.2492195917</v>
      </c>
    </row>
    <row r="35637" spans="1:16" x14ac:dyDescent="0.2">
      <c r="A35637" s="87">
        <v>45412</v>
      </c>
      <c r="B35637" s="88">
        <v>45442</v>
      </c>
      <c r="C35637" s="87" t="s">
        <v>73</v>
      </c>
      <c r="D35637" s="89">
        <v>2889998</v>
      </c>
      <c r="E35637" s="90">
        <v>0</v>
      </c>
      <c r="F35637" s="91">
        <v>19</v>
      </c>
      <c r="G35637" s="90" t="s">
        <v>78</v>
      </c>
      <c r="H35637" s="91" t="s">
        <v>75</v>
      </c>
      <c r="I35637" s="90">
        <v>53378321</v>
      </c>
      <c r="J35637" s="91">
        <v>4</v>
      </c>
      <c r="K35637" s="90" t="s">
        <v>84</v>
      </c>
      <c r="L35637" s="91" t="s">
        <v>85</v>
      </c>
      <c r="M35637" s="90">
        <v>2023</v>
      </c>
      <c r="N35637" s="91">
        <v>30</v>
      </c>
      <c r="O35637" s="92">
        <v>5217625.0004635556</v>
      </c>
      <c r="P35637" s="93">
        <v>6441512.3462513024</v>
      </c>
    </row>
    <row r="35638" spans="1:16" x14ac:dyDescent="0.2">
      <c r="A35638" s="87">
        <v>44853</v>
      </c>
      <c r="B35638" s="88">
        <v>44976</v>
      </c>
      <c r="C35638" s="87" t="s">
        <v>73</v>
      </c>
      <c r="D35638" s="89">
        <v>1208865</v>
      </c>
      <c r="E35638" s="90">
        <v>0</v>
      </c>
      <c r="F35638" s="91">
        <v>68</v>
      </c>
      <c r="G35638" s="90" t="s">
        <v>74</v>
      </c>
      <c r="H35638" s="91" t="s">
        <v>75</v>
      </c>
      <c r="I35638" s="90">
        <v>74862847</v>
      </c>
      <c r="J35638" s="91">
        <v>12</v>
      </c>
      <c r="K35638" s="90" t="s">
        <v>76</v>
      </c>
      <c r="L35638" s="91" t="s">
        <v>87</v>
      </c>
      <c r="M35638" s="90">
        <v>2007</v>
      </c>
      <c r="N35638" s="91">
        <v>123</v>
      </c>
      <c r="O35638" s="92">
        <v>5113080.3731295587</v>
      </c>
      <c r="P35638" s="93">
        <v>6312444.9050982203</v>
      </c>
    </row>
    <row r="35639" spans="1:16" x14ac:dyDescent="0.2">
      <c r="A35639" s="87">
        <v>44013</v>
      </c>
      <c r="B35639" s="88">
        <v>44013</v>
      </c>
      <c r="C35639" s="87" t="s">
        <v>73</v>
      </c>
      <c r="D35639" s="89">
        <v>1417090</v>
      </c>
      <c r="E35639" s="90">
        <v>0</v>
      </c>
      <c r="F35639" s="91">
        <v>55</v>
      </c>
      <c r="G35639" s="90" t="s">
        <v>74</v>
      </c>
      <c r="H35639" s="91" t="s">
        <v>75</v>
      </c>
      <c r="I35639" s="90">
        <v>26373408</v>
      </c>
      <c r="J35639" s="91">
        <v>8</v>
      </c>
      <c r="K35639" s="90" t="s">
        <v>79</v>
      </c>
      <c r="L35639" s="91" t="s">
        <v>82</v>
      </c>
      <c r="M35639" s="90">
        <v>2016</v>
      </c>
      <c r="N35639" s="91">
        <v>0</v>
      </c>
      <c r="O35639" s="92">
        <v>5277652.6920169322</v>
      </c>
      <c r="P35639" s="93">
        <v>6515620.6074283114</v>
      </c>
    </row>
    <row r="35640" spans="1:16" x14ac:dyDescent="0.2">
      <c r="A35640" s="87">
        <v>44792</v>
      </c>
      <c r="B35640" s="88">
        <v>45035</v>
      </c>
      <c r="C35640" s="87" t="s">
        <v>73</v>
      </c>
      <c r="D35640" s="89">
        <v>2215991</v>
      </c>
      <c r="E35640" s="90">
        <v>0</v>
      </c>
      <c r="F35640" s="91">
        <v>65</v>
      </c>
      <c r="G35640" s="90" t="s">
        <v>78</v>
      </c>
      <c r="H35640" s="91" t="s">
        <v>81</v>
      </c>
      <c r="I35640" s="90">
        <v>114581213</v>
      </c>
      <c r="J35640" s="91">
        <v>8</v>
      </c>
      <c r="K35640" s="90" t="s">
        <v>84</v>
      </c>
      <c r="L35640" s="91" t="s">
        <v>85</v>
      </c>
      <c r="M35640" s="90">
        <v>2012</v>
      </c>
      <c r="N35640" s="91">
        <v>243</v>
      </c>
      <c r="O35640" s="92">
        <v>5014870.2351847067</v>
      </c>
      <c r="P35640" s="93">
        <v>6191197.8212156873</v>
      </c>
    </row>
    <row r="35641" spans="1:16" x14ac:dyDescent="0.2">
      <c r="A35641" s="87">
        <v>43170</v>
      </c>
      <c r="B35641" s="88">
        <v>43354</v>
      </c>
      <c r="C35641" s="87" t="s">
        <v>73</v>
      </c>
      <c r="D35641" s="89">
        <v>2354598</v>
      </c>
      <c r="E35641" s="90">
        <v>0</v>
      </c>
      <c r="F35641" s="91">
        <v>39</v>
      </c>
      <c r="G35641" s="90" t="s">
        <v>74</v>
      </c>
      <c r="H35641" s="91" t="s">
        <v>75</v>
      </c>
      <c r="I35641" s="90">
        <v>32848147</v>
      </c>
      <c r="J35641" s="91">
        <v>19</v>
      </c>
      <c r="K35641" s="90" t="s">
        <v>86</v>
      </c>
      <c r="L35641" s="91" t="s">
        <v>87</v>
      </c>
      <c r="M35641" s="90">
        <v>2020</v>
      </c>
      <c r="N35641" s="91">
        <v>184</v>
      </c>
      <c r="O35641" s="92">
        <v>5201952.6770653557</v>
      </c>
      <c r="P35641" s="93">
        <v>6422163.7988461182</v>
      </c>
    </row>
    <row r="35642" spans="1:16" x14ac:dyDescent="0.2">
      <c r="A35642" s="87">
        <v>44358</v>
      </c>
      <c r="B35642" s="88">
        <v>44572</v>
      </c>
      <c r="C35642" s="87" t="s">
        <v>73</v>
      </c>
      <c r="D35642" s="89">
        <v>2680685</v>
      </c>
      <c r="E35642" s="90">
        <v>0</v>
      </c>
      <c r="F35642" s="91">
        <v>46</v>
      </c>
      <c r="G35642" s="90" t="s">
        <v>74</v>
      </c>
      <c r="H35642" s="91" t="s">
        <v>75</v>
      </c>
      <c r="I35642" s="90">
        <v>38172579</v>
      </c>
      <c r="J35642" s="91">
        <v>9</v>
      </c>
      <c r="K35642" s="90" t="s">
        <v>76</v>
      </c>
      <c r="L35642" s="91" t="s">
        <v>77</v>
      </c>
      <c r="M35642" s="90">
        <v>2018</v>
      </c>
      <c r="N35642" s="91">
        <v>214</v>
      </c>
      <c r="O35642" s="92">
        <v>5236442.7244164618</v>
      </c>
      <c r="P35642" s="93">
        <v>6464744.1042178534</v>
      </c>
    </row>
    <row r="35643" spans="1:16" x14ac:dyDescent="0.2">
      <c r="A35643" s="87">
        <v>43532</v>
      </c>
      <c r="B35643" s="88">
        <v>43654</v>
      </c>
      <c r="C35643" s="87" t="s">
        <v>73</v>
      </c>
      <c r="D35643" s="89">
        <v>1118093</v>
      </c>
      <c r="E35643" s="90">
        <v>0</v>
      </c>
      <c r="F35643" s="91">
        <v>27</v>
      </c>
      <c r="G35643" s="90" t="s">
        <v>74</v>
      </c>
      <c r="H35643" s="91" t="s">
        <v>75</v>
      </c>
      <c r="I35643" s="90">
        <v>24372960</v>
      </c>
      <c r="J35643" s="91">
        <v>17</v>
      </c>
      <c r="K35643" s="90" t="s">
        <v>79</v>
      </c>
      <c r="L35643" s="91" t="s">
        <v>87</v>
      </c>
      <c r="M35643" s="90">
        <v>2007</v>
      </c>
      <c r="N35643" s="91">
        <v>122</v>
      </c>
      <c r="O35643" s="92">
        <v>5237505.0874828901</v>
      </c>
      <c r="P35643" s="93">
        <v>6466055.6635591229</v>
      </c>
    </row>
    <row r="35644" spans="1:16" x14ac:dyDescent="0.2">
      <c r="A35644" s="87">
        <v>44178</v>
      </c>
      <c r="B35644" s="88">
        <v>44360</v>
      </c>
      <c r="C35644" s="87" t="s">
        <v>73</v>
      </c>
      <c r="D35644" s="89">
        <v>1333130</v>
      </c>
      <c r="E35644" s="90">
        <v>0</v>
      </c>
      <c r="F35644" s="91">
        <v>59</v>
      </c>
      <c r="G35644" s="90" t="s">
        <v>74</v>
      </c>
      <c r="H35644" s="91" t="s">
        <v>81</v>
      </c>
      <c r="I35644" s="90">
        <v>47009612</v>
      </c>
      <c r="J35644" s="91">
        <v>1</v>
      </c>
      <c r="K35644" s="90" t="s">
        <v>76</v>
      </c>
      <c r="L35644" s="91" t="s">
        <v>82</v>
      </c>
      <c r="M35644" s="90">
        <v>2002</v>
      </c>
      <c r="N35644" s="91">
        <v>182</v>
      </c>
      <c r="O35644" s="92">
        <v>5250781.5029748715</v>
      </c>
      <c r="P35644" s="93">
        <v>6482446.2999689784</v>
      </c>
    </row>
    <row r="35645" spans="1:16" x14ac:dyDescent="0.2">
      <c r="A35645" s="87">
        <v>43270</v>
      </c>
      <c r="B35645" s="88">
        <v>43543</v>
      </c>
      <c r="C35645" s="87" t="s">
        <v>73</v>
      </c>
      <c r="D35645" s="89">
        <v>2994165</v>
      </c>
      <c r="E35645" s="90">
        <v>0</v>
      </c>
      <c r="F35645" s="91">
        <v>61</v>
      </c>
      <c r="G35645" s="90" t="s">
        <v>74</v>
      </c>
      <c r="H35645" s="91" t="s">
        <v>75</v>
      </c>
      <c r="I35645" s="90">
        <v>103987269</v>
      </c>
      <c r="J35645" s="91">
        <v>11</v>
      </c>
      <c r="K35645" s="90" t="s">
        <v>86</v>
      </c>
      <c r="L35645" s="91" t="s">
        <v>80</v>
      </c>
      <c r="M35645" s="90">
        <v>2023</v>
      </c>
      <c r="N35645" s="91">
        <v>273</v>
      </c>
      <c r="O35645" s="92">
        <v>5030968.6175601576</v>
      </c>
      <c r="P35645" s="93">
        <v>6211072.3673582198</v>
      </c>
    </row>
    <row r="35646" spans="1:16" x14ac:dyDescent="0.2">
      <c r="A35646" s="87">
        <v>45184</v>
      </c>
      <c r="B35646" s="88">
        <v>45366</v>
      </c>
      <c r="C35646" s="87" t="s">
        <v>73</v>
      </c>
      <c r="D35646" s="89">
        <v>2545437</v>
      </c>
      <c r="E35646" s="90">
        <v>0</v>
      </c>
      <c r="F35646" s="91">
        <v>69</v>
      </c>
      <c r="G35646" s="90" t="s">
        <v>74</v>
      </c>
      <c r="H35646" s="91" t="s">
        <v>75</v>
      </c>
      <c r="I35646" s="90">
        <v>75278550</v>
      </c>
      <c r="J35646" s="91">
        <v>13</v>
      </c>
      <c r="K35646" s="90" t="s">
        <v>79</v>
      </c>
      <c r="L35646" s="91" t="s">
        <v>77</v>
      </c>
      <c r="M35646" s="90">
        <v>2006</v>
      </c>
      <c r="N35646" s="91">
        <v>182</v>
      </c>
      <c r="O35646" s="92">
        <v>5106474.6218478391</v>
      </c>
      <c r="P35646" s="93">
        <v>6304289.65660227</v>
      </c>
    </row>
    <row r="35647" spans="1:16" x14ac:dyDescent="0.2">
      <c r="A35647" s="87">
        <v>45051</v>
      </c>
      <c r="B35647" s="88">
        <v>45174</v>
      </c>
      <c r="C35647" s="87" t="s">
        <v>73</v>
      </c>
      <c r="D35647" s="89">
        <v>39867505</v>
      </c>
      <c r="E35647" s="90">
        <v>0</v>
      </c>
      <c r="F35647" s="91">
        <v>48</v>
      </c>
      <c r="G35647" s="90" t="s">
        <v>74</v>
      </c>
      <c r="H35647" s="91" t="s">
        <v>75</v>
      </c>
      <c r="I35647" s="90">
        <v>101682402</v>
      </c>
      <c r="J35647" s="91">
        <v>7</v>
      </c>
      <c r="K35647" s="90" t="s">
        <v>76</v>
      </c>
      <c r="L35647" s="91" t="s">
        <v>82</v>
      </c>
      <c r="M35647" s="90">
        <v>2022</v>
      </c>
      <c r="N35647" s="91">
        <v>123</v>
      </c>
      <c r="O35647" s="92">
        <v>5058813.5864100847</v>
      </c>
      <c r="P35647" s="93">
        <v>6245448.8721112153</v>
      </c>
    </row>
    <row r="35648" spans="1:16" x14ac:dyDescent="0.2">
      <c r="A35648" s="87">
        <v>45085</v>
      </c>
      <c r="B35648" s="88">
        <v>45177</v>
      </c>
      <c r="C35648" s="87" t="s">
        <v>73</v>
      </c>
      <c r="D35648" s="89">
        <v>38777616</v>
      </c>
      <c r="E35648" s="90">
        <v>0</v>
      </c>
      <c r="F35648" s="91">
        <v>38</v>
      </c>
      <c r="G35648" s="90" t="s">
        <v>74</v>
      </c>
      <c r="H35648" s="91" t="s">
        <v>75</v>
      </c>
      <c r="I35648" s="90">
        <v>96835670</v>
      </c>
      <c r="J35648" s="91">
        <v>8</v>
      </c>
      <c r="K35648" s="90" t="s">
        <v>79</v>
      </c>
      <c r="L35648" s="91" t="s">
        <v>80</v>
      </c>
      <c r="M35648" s="90">
        <v>2015</v>
      </c>
      <c r="N35648" s="91">
        <v>92</v>
      </c>
      <c r="O35648" s="92">
        <v>5068307.519195063</v>
      </c>
      <c r="P35648" s="93">
        <v>6257169.7767840279</v>
      </c>
    </row>
    <row r="35649" spans="1:16" x14ac:dyDescent="0.2">
      <c r="A35649" s="87">
        <v>43359</v>
      </c>
      <c r="B35649" s="88">
        <v>43512</v>
      </c>
      <c r="C35649" s="87" t="s">
        <v>73</v>
      </c>
      <c r="D35649" s="89">
        <v>1311194</v>
      </c>
      <c r="E35649" s="90">
        <v>0</v>
      </c>
      <c r="F35649" s="91">
        <v>51</v>
      </c>
      <c r="G35649" s="90" t="s">
        <v>74</v>
      </c>
      <c r="H35649" s="91" t="s">
        <v>75</v>
      </c>
      <c r="I35649" s="90">
        <v>20593948</v>
      </c>
      <c r="J35649" s="91">
        <v>19</v>
      </c>
      <c r="K35649" s="90" t="s">
        <v>83</v>
      </c>
      <c r="L35649" s="91" t="s">
        <v>85</v>
      </c>
      <c r="M35649" s="90">
        <v>2001</v>
      </c>
      <c r="N35649" s="91">
        <v>153</v>
      </c>
      <c r="O35649" s="92">
        <v>5238444.0944898948</v>
      </c>
      <c r="P35649" s="93">
        <v>6467214.9314690065</v>
      </c>
    </row>
    <row r="35650" spans="1:16" x14ac:dyDescent="0.2">
      <c r="A35650" s="87">
        <v>45399</v>
      </c>
      <c r="B35650" s="88">
        <v>45613</v>
      </c>
      <c r="C35650" s="87" t="s">
        <v>73</v>
      </c>
      <c r="D35650" s="89">
        <v>2197130</v>
      </c>
      <c r="E35650" s="90">
        <v>0</v>
      </c>
      <c r="F35650" s="91">
        <v>57</v>
      </c>
      <c r="G35650" s="90" t="s">
        <v>74</v>
      </c>
      <c r="H35650" s="91" t="s">
        <v>81</v>
      </c>
      <c r="I35650" s="90">
        <v>80364400</v>
      </c>
      <c r="J35650" s="91">
        <v>17</v>
      </c>
      <c r="K35650" s="90" t="s">
        <v>86</v>
      </c>
      <c r="L35650" s="91" t="s">
        <v>87</v>
      </c>
      <c r="M35650" s="90">
        <v>2022</v>
      </c>
      <c r="N35650" s="91">
        <v>214</v>
      </c>
      <c r="O35650" s="92">
        <v>5071047.4399455059</v>
      </c>
      <c r="P35650" s="93">
        <v>6260552.3949944517</v>
      </c>
    </row>
    <row r="35651" spans="1:16" x14ac:dyDescent="0.2">
      <c r="A35651" s="87">
        <v>45161</v>
      </c>
      <c r="B35651" s="88">
        <v>45283</v>
      </c>
      <c r="C35651" s="87" t="s">
        <v>73</v>
      </c>
      <c r="D35651" s="89">
        <v>2444246</v>
      </c>
      <c r="E35651" s="90">
        <v>0</v>
      </c>
      <c r="F35651" s="91">
        <v>51</v>
      </c>
      <c r="G35651" s="90" t="s">
        <v>78</v>
      </c>
      <c r="H35651" s="91" t="s">
        <v>75</v>
      </c>
      <c r="I35651" s="90">
        <v>93607787</v>
      </c>
      <c r="J35651" s="91">
        <v>7</v>
      </c>
      <c r="K35651" s="90" t="s">
        <v>79</v>
      </c>
      <c r="L35651" s="91" t="s">
        <v>82</v>
      </c>
      <c r="M35651" s="90">
        <v>2005</v>
      </c>
      <c r="N35651" s="91">
        <v>122</v>
      </c>
      <c r="O35651" s="92">
        <v>5082750.1102310019</v>
      </c>
      <c r="P35651" s="93">
        <v>6275000.136087656</v>
      </c>
    </row>
    <row r="35652" spans="1:16" x14ac:dyDescent="0.2">
      <c r="A35652" s="87">
        <v>44104</v>
      </c>
      <c r="B35652" s="88">
        <v>45199</v>
      </c>
      <c r="C35652" s="87" t="s">
        <v>73</v>
      </c>
      <c r="D35652" s="89">
        <v>30097687</v>
      </c>
      <c r="E35652" s="90">
        <v>0</v>
      </c>
      <c r="F35652" s="91">
        <v>56</v>
      </c>
      <c r="G35652" s="90" t="s">
        <v>74</v>
      </c>
      <c r="H35652" s="91" t="s">
        <v>75</v>
      </c>
      <c r="I35652" s="90">
        <v>56719762</v>
      </c>
      <c r="J35652" s="91">
        <v>15</v>
      </c>
      <c r="K35652" s="90" t="s">
        <v>84</v>
      </c>
      <c r="L35652" s="91" t="s">
        <v>77</v>
      </c>
      <c r="M35652" s="90">
        <v>2012</v>
      </c>
      <c r="N35652" s="91">
        <v>1095</v>
      </c>
      <c r="O35652" s="92">
        <v>5146284.6828904897</v>
      </c>
      <c r="P35652" s="93">
        <v>6353437.8801117148</v>
      </c>
    </row>
    <row r="35653" spans="1:16" x14ac:dyDescent="0.2">
      <c r="A35653" s="87">
        <v>44285</v>
      </c>
      <c r="B35653" s="88">
        <v>44346</v>
      </c>
      <c r="C35653" s="87" t="s">
        <v>73</v>
      </c>
      <c r="D35653" s="89">
        <v>1439903</v>
      </c>
      <c r="E35653" s="90">
        <v>0</v>
      </c>
      <c r="F35653" s="91">
        <v>70</v>
      </c>
      <c r="G35653" s="90" t="s">
        <v>74</v>
      </c>
      <c r="H35653" s="91" t="s">
        <v>75</v>
      </c>
      <c r="I35653" s="90">
        <v>95735206</v>
      </c>
      <c r="J35653" s="91">
        <v>19</v>
      </c>
      <c r="K35653" s="90" t="s">
        <v>86</v>
      </c>
      <c r="L35653" s="91" t="s">
        <v>82</v>
      </c>
      <c r="M35653" s="90">
        <v>2017</v>
      </c>
      <c r="N35653" s="91">
        <v>61</v>
      </c>
      <c r="O35653" s="92">
        <v>5016260.5921950396</v>
      </c>
      <c r="P35653" s="93">
        <v>6192914.3113519</v>
      </c>
    </row>
    <row r="35654" spans="1:16" x14ac:dyDescent="0.2">
      <c r="A35654" s="87">
        <v>43537</v>
      </c>
      <c r="B35654" s="88">
        <v>43782</v>
      </c>
      <c r="C35654" s="87" t="s">
        <v>73</v>
      </c>
      <c r="D35654" s="89">
        <v>636865</v>
      </c>
      <c r="E35654" s="90">
        <v>0</v>
      </c>
      <c r="F35654" s="91">
        <v>66</v>
      </c>
      <c r="G35654" s="90" t="s">
        <v>74</v>
      </c>
      <c r="H35654" s="91" t="s">
        <v>75</v>
      </c>
      <c r="I35654" s="90">
        <v>65934929</v>
      </c>
      <c r="J35654" s="91">
        <v>10</v>
      </c>
      <c r="K35654" s="90" t="s">
        <v>76</v>
      </c>
      <c r="L35654" s="91" t="s">
        <v>82</v>
      </c>
      <c r="M35654" s="90">
        <v>2013</v>
      </c>
      <c r="N35654" s="91">
        <v>245</v>
      </c>
      <c r="O35654" s="92">
        <v>5148945.6291846475</v>
      </c>
      <c r="P35654" s="93">
        <v>6356722.9989933912</v>
      </c>
    </row>
    <row r="35655" spans="1:16" x14ac:dyDescent="0.2">
      <c r="A35655" s="87">
        <v>43330</v>
      </c>
      <c r="B35655" s="88">
        <v>43391</v>
      </c>
      <c r="C35655" s="87" t="s">
        <v>73</v>
      </c>
      <c r="D35655" s="89">
        <v>1399846</v>
      </c>
      <c r="E35655" s="90">
        <v>0</v>
      </c>
      <c r="F35655" s="91">
        <v>21</v>
      </c>
      <c r="G35655" s="90" t="s">
        <v>74</v>
      </c>
      <c r="H35655" s="91" t="s">
        <v>75</v>
      </c>
      <c r="I35655" s="90">
        <v>106505283</v>
      </c>
      <c r="J35655" s="91">
        <v>7</v>
      </c>
      <c r="K35655" s="90" t="s">
        <v>79</v>
      </c>
      <c r="L35655" s="91" t="s">
        <v>77</v>
      </c>
      <c r="M35655" s="90">
        <v>2016</v>
      </c>
      <c r="N35655" s="91">
        <v>61</v>
      </c>
      <c r="O35655" s="92">
        <v>5044866.600013434</v>
      </c>
      <c r="P35655" s="93">
        <v>6228230.3703869553</v>
      </c>
    </row>
    <row r="35656" spans="1:16" x14ac:dyDescent="0.2">
      <c r="A35656" s="87">
        <v>43931</v>
      </c>
      <c r="B35656" s="88">
        <v>44114</v>
      </c>
      <c r="C35656" s="87" t="s">
        <v>73</v>
      </c>
      <c r="D35656" s="89">
        <v>2118563</v>
      </c>
      <c r="E35656" s="90">
        <v>0</v>
      </c>
      <c r="F35656" s="91">
        <v>34</v>
      </c>
      <c r="G35656" s="90" t="s">
        <v>74</v>
      </c>
      <c r="H35656" s="91" t="s">
        <v>75</v>
      </c>
      <c r="I35656" s="90">
        <v>66058673</v>
      </c>
      <c r="J35656" s="91">
        <v>14</v>
      </c>
      <c r="K35656" s="90" t="s">
        <v>76</v>
      </c>
      <c r="L35656" s="91" t="s">
        <v>80</v>
      </c>
      <c r="M35656" s="90">
        <v>2016</v>
      </c>
      <c r="N35656" s="91">
        <v>183</v>
      </c>
      <c r="O35656" s="92">
        <v>5128750.406942199</v>
      </c>
      <c r="P35656" s="93">
        <v>6331790.6258545667</v>
      </c>
    </row>
    <row r="35657" spans="1:16" x14ac:dyDescent="0.2">
      <c r="A35657" s="87">
        <v>43941</v>
      </c>
      <c r="B35657" s="88">
        <v>44063</v>
      </c>
      <c r="C35657" s="87" t="s">
        <v>73</v>
      </c>
      <c r="D35657" s="89">
        <v>2098359</v>
      </c>
      <c r="E35657" s="90">
        <v>0</v>
      </c>
      <c r="F35657" s="91">
        <v>28</v>
      </c>
      <c r="G35657" s="90" t="s">
        <v>74</v>
      </c>
      <c r="H35657" s="91" t="s">
        <v>81</v>
      </c>
      <c r="I35657" s="90">
        <v>84084724</v>
      </c>
      <c r="J35657" s="91">
        <v>14</v>
      </c>
      <c r="K35657" s="90" t="s">
        <v>83</v>
      </c>
      <c r="L35657" s="91" t="s">
        <v>77</v>
      </c>
      <c r="M35657" s="90">
        <v>2015</v>
      </c>
      <c r="N35657" s="91">
        <v>122</v>
      </c>
      <c r="O35657" s="92">
        <v>5075667.2741851946</v>
      </c>
      <c r="P35657" s="93">
        <v>6266255.8940557959</v>
      </c>
    </row>
    <row r="35658" spans="1:16" x14ac:dyDescent="0.2">
      <c r="A35658" s="87">
        <v>44317</v>
      </c>
      <c r="B35658" s="88">
        <v>44409</v>
      </c>
      <c r="C35658" s="87" t="s">
        <v>73</v>
      </c>
      <c r="D35658" s="89">
        <v>2925705</v>
      </c>
      <c r="E35658" s="90">
        <v>0</v>
      </c>
      <c r="F35658" s="91">
        <v>28</v>
      </c>
      <c r="G35658" s="90" t="s">
        <v>74</v>
      </c>
      <c r="H35658" s="91" t="s">
        <v>75</v>
      </c>
      <c r="I35658" s="90">
        <v>107676871</v>
      </c>
      <c r="J35658" s="91">
        <v>19</v>
      </c>
      <c r="K35658" s="90" t="s">
        <v>83</v>
      </c>
      <c r="L35658" s="91" t="s">
        <v>80</v>
      </c>
      <c r="M35658" s="90">
        <v>2016</v>
      </c>
      <c r="N35658" s="91">
        <v>92</v>
      </c>
      <c r="O35658" s="92">
        <v>4980695.4393480942</v>
      </c>
      <c r="P35658" s="93">
        <v>6149006.7152445614</v>
      </c>
    </row>
    <row r="35659" spans="1:16" x14ac:dyDescent="0.2">
      <c r="A35659" s="87">
        <v>43720</v>
      </c>
      <c r="B35659" s="88">
        <v>43842</v>
      </c>
      <c r="C35659" s="87" t="s">
        <v>73</v>
      </c>
      <c r="D35659" s="89">
        <v>2592168</v>
      </c>
      <c r="E35659" s="90">
        <v>0</v>
      </c>
      <c r="F35659" s="91">
        <v>66</v>
      </c>
      <c r="G35659" s="90" t="s">
        <v>74</v>
      </c>
      <c r="H35659" s="91" t="s">
        <v>81</v>
      </c>
      <c r="I35659" s="90">
        <v>48974867</v>
      </c>
      <c r="J35659" s="91">
        <v>9</v>
      </c>
      <c r="K35659" s="90" t="s">
        <v>79</v>
      </c>
      <c r="L35659" s="91" t="s">
        <v>80</v>
      </c>
      <c r="M35659" s="90">
        <v>2013</v>
      </c>
      <c r="N35659" s="91">
        <v>122</v>
      </c>
      <c r="O35659" s="92">
        <v>5204942.184198861</v>
      </c>
      <c r="P35659" s="93">
        <v>6425854.5483936556</v>
      </c>
    </row>
    <row r="35660" spans="1:16" x14ac:dyDescent="0.2">
      <c r="A35660" s="87">
        <v>45505</v>
      </c>
      <c r="B35660" s="88">
        <v>45536</v>
      </c>
      <c r="C35660" s="87" t="s">
        <v>73</v>
      </c>
      <c r="D35660" s="89">
        <v>37145837</v>
      </c>
      <c r="E35660" s="90">
        <v>0</v>
      </c>
      <c r="F35660" s="91">
        <v>71</v>
      </c>
      <c r="G35660" s="90" t="s">
        <v>78</v>
      </c>
      <c r="H35660" s="91" t="s">
        <v>75</v>
      </c>
      <c r="I35660" s="90">
        <v>38431119</v>
      </c>
      <c r="J35660" s="91">
        <v>7</v>
      </c>
      <c r="K35660" s="90" t="s">
        <v>84</v>
      </c>
      <c r="L35660" s="91" t="s">
        <v>80</v>
      </c>
      <c r="M35660" s="90">
        <v>2016</v>
      </c>
      <c r="N35660" s="91">
        <v>31</v>
      </c>
      <c r="O35660" s="92">
        <v>5246787.4062992455</v>
      </c>
      <c r="P35660" s="93">
        <v>6477515.3164188219</v>
      </c>
    </row>
    <row r="35661" spans="1:16" x14ac:dyDescent="0.2">
      <c r="A35661" s="87">
        <v>45500</v>
      </c>
      <c r="B35661" s="88">
        <v>45500</v>
      </c>
      <c r="C35661" s="87" t="s">
        <v>73</v>
      </c>
      <c r="D35661" s="89">
        <v>1819019</v>
      </c>
      <c r="E35661" s="90">
        <v>0</v>
      </c>
      <c r="F35661" s="91">
        <v>61</v>
      </c>
      <c r="G35661" s="90" t="s">
        <v>74</v>
      </c>
      <c r="H35661" s="91" t="s">
        <v>75</v>
      </c>
      <c r="I35661" s="90">
        <v>77676548</v>
      </c>
      <c r="J35661" s="91">
        <v>8</v>
      </c>
      <c r="K35661" s="90" t="s">
        <v>83</v>
      </c>
      <c r="L35661" s="91" t="s">
        <v>85</v>
      </c>
      <c r="M35661" s="90">
        <v>2001</v>
      </c>
      <c r="N35661" s="91">
        <v>0</v>
      </c>
      <c r="O35661" s="92">
        <v>5125604.3347139787</v>
      </c>
      <c r="P35661" s="93">
        <v>6327906.58606664</v>
      </c>
    </row>
    <row r="35662" spans="1:16" x14ac:dyDescent="0.2">
      <c r="A35662" s="87">
        <v>44382</v>
      </c>
      <c r="B35662" s="88">
        <v>44535</v>
      </c>
      <c r="C35662" s="87" t="s">
        <v>73</v>
      </c>
      <c r="D35662" s="89">
        <v>1833959</v>
      </c>
      <c r="E35662" s="90">
        <v>0</v>
      </c>
      <c r="F35662" s="91">
        <v>66</v>
      </c>
      <c r="G35662" s="90" t="s">
        <v>74</v>
      </c>
      <c r="H35662" s="91" t="s">
        <v>75</v>
      </c>
      <c r="I35662" s="90">
        <v>83147346</v>
      </c>
      <c r="J35662" s="91">
        <v>0</v>
      </c>
      <c r="K35662" s="90" t="s">
        <v>76</v>
      </c>
      <c r="L35662" s="91" t="s">
        <v>87</v>
      </c>
      <c r="M35662" s="90">
        <v>2015</v>
      </c>
      <c r="N35662" s="91">
        <v>153</v>
      </c>
      <c r="O35662" s="92">
        <v>5148885.1892280383</v>
      </c>
      <c r="P35662" s="93">
        <v>6356648.3817630103</v>
      </c>
    </row>
    <row r="35663" spans="1:16" x14ac:dyDescent="0.2">
      <c r="A35663" s="87">
        <v>43722</v>
      </c>
      <c r="B35663" s="88">
        <v>44088</v>
      </c>
      <c r="C35663" s="87" t="s">
        <v>73</v>
      </c>
      <c r="D35663" s="89">
        <v>2628362</v>
      </c>
      <c r="E35663" s="90">
        <v>0</v>
      </c>
      <c r="F35663" s="91">
        <v>46</v>
      </c>
      <c r="G35663" s="90" t="s">
        <v>74</v>
      </c>
      <c r="H35663" s="91" t="s">
        <v>75</v>
      </c>
      <c r="I35663" s="90">
        <v>72704113</v>
      </c>
      <c r="J35663" s="91">
        <v>16</v>
      </c>
      <c r="K35663" s="90" t="s">
        <v>83</v>
      </c>
      <c r="L35663" s="91" t="s">
        <v>85</v>
      </c>
      <c r="M35663" s="90">
        <v>2004</v>
      </c>
      <c r="N35663" s="91">
        <v>366</v>
      </c>
      <c r="O35663" s="92">
        <v>5097944.2324908813</v>
      </c>
      <c r="P35663" s="93">
        <v>6293758.3117171368</v>
      </c>
    </row>
    <row r="35664" spans="1:16" x14ac:dyDescent="0.2">
      <c r="A35664" s="87">
        <v>43735</v>
      </c>
      <c r="B35664" s="88">
        <v>43978</v>
      </c>
      <c r="C35664" s="87" t="s">
        <v>73</v>
      </c>
      <c r="D35664" s="89">
        <v>1645854</v>
      </c>
      <c r="E35664" s="90">
        <v>0</v>
      </c>
      <c r="F35664" s="91">
        <v>67</v>
      </c>
      <c r="G35664" s="90" t="s">
        <v>74</v>
      </c>
      <c r="H35664" s="91" t="s">
        <v>75</v>
      </c>
      <c r="I35664" s="90">
        <v>87057083</v>
      </c>
      <c r="J35664" s="91">
        <v>0</v>
      </c>
      <c r="K35664" s="90" t="s">
        <v>83</v>
      </c>
      <c r="L35664" s="91" t="s">
        <v>87</v>
      </c>
      <c r="M35664" s="90">
        <v>2019</v>
      </c>
      <c r="N35664" s="91">
        <v>243</v>
      </c>
      <c r="O35664" s="92">
        <v>5136794.5289526116</v>
      </c>
      <c r="P35664" s="93">
        <v>6341721.6406822363</v>
      </c>
    </row>
    <row r="35665" spans="1:16" x14ac:dyDescent="0.2">
      <c r="A35665" s="87">
        <v>45094</v>
      </c>
      <c r="B35665" s="88">
        <v>45308</v>
      </c>
      <c r="C35665" s="87" t="s">
        <v>73</v>
      </c>
      <c r="D35665" s="89">
        <v>1130441</v>
      </c>
      <c r="E35665" s="90">
        <v>0</v>
      </c>
      <c r="F35665" s="91">
        <v>64</v>
      </c>
      <c r="G35665" s="90" t="s">
        <v>78</v>
      </c>
      <c r="H35665" s="91" t="s">
        <v>75</v>
      </c>
      <c r="I35665" s="90">
        <v>108943014</v>
      </c>
      <c r="J35665" s="91">
        <v>17</v>
      </c>
      <c r="K35665" s="90" t="s">
        <v>84</v>
      </c>
      <c r="L35665" s="91" t="s">
        <v>80</v>
      </c>
      <c r="M35665" s="90">
        <v>2009</v>
      </c>
      <c r="N35665" s="91">
        <v>214</v>
      </c>
      <c r="O35665" s="92">
        <v>4986348.3101710863</v>
      </c>
      <c r="P35665" s="93">
        <v>6155985.5681124516</v>
      </c>
    </row>
    <row r="35666" spans="1:16" x14ac:dyDescent="0.2">
      <c r="A35666" s="87">
        <v>44866</v>
      </c>
      <c r="B35666" s="88">
        <v>45017</v>
      </c>
      <c r="C35666" s="87" t="s">
        <v>73</v>
      </c>
      <c r="D35666" s="89">
        <v>905004</v>
      </c>
      <c r="E35666" s="90">
        <v>0</v>
      </c>
      <c r="F35666" s="91">
        <v>45</v>
      </c>
      <c r="G35666" s="90" t="s">
        <v>78</v>
      </c>
      <c r="H35666" s="91" t="s">
        <v>75</v>
      </c>
      <c r="I35666" s="90">
        <v>110878998</v>
      </c>
      <c r="J35666" s="91">
        <v>15</v>
      </c>
      <c r="K35666" s="90" t="s">
        <v>76</v>
      </c>
      <c r="L35666" s="91" t="s">
        <v>87</v>
      </c>
      <c r="M35666" s="90">
        <v>2011</v>
      </c>
      <c r="N35666" s="91">
        <v>151</v>
      </c>
      <c r="O35666" s="92">
        <v>4991050.4731757715</v>
      </c>
      <c r="P35666" s="93">
        <v>6161790.7076244093</v>
      </c>
    </row>
    <row r="35667" spans="1:16" x14ac:dyDescent="0.2">
      <c r="A35667" s="87">
        <v>45441</v>
      </c>
      <c r="B35667" s="88">
        <v>45594</v>
      </c>
      <c r="C35667" s="87" t="s">
        <v>73</v>
      </c>
      <c r="D35667" s="89">
        <v>1619190</v>
      </c>
      <c r="E35667" s="90">
        <v>0</v>
      </c>
      <c r="F35667" s="91">
        <v>34</v>
      </c>
      <c r="G35667" s="90" t="s">
        <v>78</v>
      </c>
      <c r="H35667" s="91" t="s">
        <v>75</v>
      </c>
      <c r="I35667" s="90">
        <v>55676129</v>
      </c>
      <c r="J35667" s="91">
        <v>0</v>
      </c>
      <c r="K35667" s="90" t="s">
        <v>79</v>
      </c>
      <c r="L35667" s="91" t="s">
        <v>80</v>
      </c>
      <c r="M35667" s="90">
        <v>2012</v>
      </c>
      <c r="N35667" s="91">
        <v>153</v>
      </c>
      <c r="O35667" s="92">
        <v>5230302.2997199688</v>
      </c>
      <c r="P35667" s="93">
        <v>6457163.3329876158</v>
      </c>
    </row>
    <row r="35668" spans="1:16" x14ac:dyDescent="0.2">
      <c r="A35668" s="87">
        <v>44510</v>
      </c>
      <c r="B35668" s="88">
        <v>44510</v>
      </c>
      <c r="C35668" s="87" t="s">
        <v>73</v>
      </c>
      <c r="D35668" s="89">
        <v>1265513</v>
      </c>
      <c r="E35668" s="90">
        <v>0</v>
      </c>
      <c r="F35668" s="91">
        <v>49</v>
      </c>
      <c r="G35668" s="90" t="s">
        <v>78</v>
      </c>
      <c r="H35668" s="91" t="s">
        <v>75</v>
      </c>
      <c r="I35668" s="90">
        <v>58305648</v>
      </c>
      <c r="J35668" s="91">
        <v>6</v>
      </c>
      <c r="K35668" s="90" t="s">
        <v>79</v>
      </c>
      <c r="L35668" s="91" t="s">
        <v>77</v>
      </c>
      <c r="M35668" s="90">
        <v>2005</v>
      </c>
      <c r="N35668" s="91">
        <v>0</v>
      </c>
      <c r="O35668" s="92">
        <v>5193101.9306593835</v>
      </c>
      <c r="P35668" s="93">
        <v>6411236.9514313368</v>
      </c>
    </row>
    <row r="35669" spans="1:16" x14ac:dyDescent="0.2">
      <c r="A35669" s="87">
        <v>43929</v>
      </c>
      <c r="B35669" s="88">
        <v>44781</v>
      </c>
      <c r="C35669" s="87" t="s">
        <v>73</v>
      </c>
      <c r="D35669" s="89">
        <v>39439465</v>
      </c>
      <c r="E35669" s="90">
        <v>0</v>
      </c>
      <c r="F35669" s="91">
        <v>27</v>
      </c>
      <c r="G35669" s="90" t="s">
        <v>78</v>
      </c>
      <c r="H35669" s="91" t="s">
        <v>75</v>
      </c>
      <c r="I35669" s="90">
        <v>73112649</v>
      </c>
      <c r="J35669" s="91">
        <v>0</v>
      </c>
      <c r="K35669" s="90" t="s">
        <v>84</v>
      </c>
      <c r="L35669" s="91" t="s">
        <v>85</v>
      </c>
      <c r="M35669" s="90">
        <v>2003</v>
      </c>
      <c r="N35669" s="91">
        <v>852</v>
      </c>
      <c r="O35669" s="92">
        <v>5174716.4700254686</v>
      </c>
      <c r="P35669" s="93">
        <v>6388538.8518832941</v>
      </c>
    </row>
    <row r="35670" spans="1:16" x14ac:dyDescent="0.2">
      <c r="A35670" s="87">
        <v>45382</v>
      </c>
      <c r="B35670" s="88">
        <v>45473</v>
      </c>
      <c r="C35670" s="87" t="s">
        <v>73</v>
      </c>
      <c r="D35670" s="89">
        <v>820590</v>
      </c>
      <c r="E35670" s="90">
        <v>0</v>
      </c>
      <c r="F35670" s="91">
        <v>44</v>
      </c>
      <c r="G35670" s="90" t="s">
        <v>74</v>
      </c>
      <c r="H35670" s="91" t="s">
        <v>81</v>
      </c>
      <c r="I35670" s="90">
        <v>116541243</v>
      </c>
      <c r="J35670" s="91">
        <v>16</v>
      </c>
      <c r="K35670" s="90" t="s">
        <v>86</v>
      </c>
      <c r="L35670" s="91" t="s">
        <v>87</v>
      </c>
      <c r="M35670" s="90">
        <v>2022</v>
      </c>
      <c r="N35670" s="91">
        <v>91</v>
      </c>
      <c r="O35670" s="92">
        <v>4969560.863958125</v>
      </c>
      <c r="P35670" s="93">
        <v>6135260.325874228</v>
      </c>
    </row>
    <row r="35671" spans="1:16" x14ac:dyDescent="0.2">
      <c r="A35671" s="87">
        <v>44827</v>
      </c>
      <c r="B35671" s="88">
        <v>45588</v>
      </c>
      <c r="C35671" s="87" t="s">
        <v>73</v>
      </c>
      <c r="D35671" s="89">
        <v>1740626</v>
      </c>
      <c r="E35671" s="90">
        <v>0</v>
      </c>
      <c r="F35671" s="91">
        <v>23</v>
      </c>
      <c r="G35671" s="90" t="s">
        <v>78</v>
      </c>
      <c r="H35671" s="91" t="s">
        <v>75</v>
      </c>
      <c r="I35671" s="90">
        <v>68612956</v>
      </c>
      <c r="J35671" s="91">
        <v>17</v>
      </c>
      <c r="K35671" s="90" t="s">
        <v>86</v>
      </c>
      <c r="L35671" s="91" t="s">
        <v>82</v>
      </c>
      <c r="M35671" s="90">
        <v>2010</v>
      </c>
      <c r="N35671" s="91">
        <v>761</v>
      </c>
      <c r="O35671" s="92">
        <v>5102816.6662089061</v>
      </c>
      <c r="P35671" s="93">
        <v>6299773.6619863044</v>
      </c>
    </row>
    <row r="35672" spans="1:16" x14ac:dyDescent="0.2">
      <c r="A35672" s="87">
        <v>43637</v>
      </c>
      <c r="B35672" s="88">
        <v>43882</v>
      </c>
      <c r="C35672" s="87" t="s">
        <v>73</v>
      </c>
      <c r="D35672" s="89">
        <v>1663130</v>
      </c>
      <c r="E35672" s="90">
        <v>0</v>
      </c>
      <c r="F35672" s="91">
        <v>24</v>
      </c>
      <c r="G35672" s="90" t="s">
        <v>74</v>
      </c>
      <c r="H35672" s="91" t="s">
        <v>75</v>
      </c>
      <c r="I35672" s="90">
        <v>58961142</v>
      </c>
      <c r="J35672" s="91">
        <v>3</v>
      </c>
      <c r="K35672" s="90" t="s">
        <v>84</v>
      </c>
      <c r="L35672" s="91" t="s">
        <v>87</v>
      </c>
      <c r="M35672" s="90">
        <v>2023</v>
      </c>
      <c r="N35672" s="91">
        <v>245</v>
      </c>
      <c r="O35672" s="92">
        <v>5204920.5787185021</v>
      </c>
      <c r="P35672" s="93">
        <v>6425827.8749611136</v>
      </c>
    </row>
    <row r="35673" spans="1:16" x14ac:dyDescent="0.2">
      <c r="A35673" s="87">
        <v>44503</v>
      </c>
      <c r="B35673" s="88">
        <v>44715</v>
      </c>
      <c r="C35673" s="87" t="s">
        <v>73</v>
      </c>
      <c r="D35673" s="89">
        <v>39651156</v>
      </c>
      <c r="E35673" s="90">
        <v>0</v>
      </c>
      <c r="F35673" s="91">
        <v>71</v>
      </c>
      <c r="G35673" s="90" t="s">
        <v>78</v>
      </c>
      <c r="H35673" s="91" t="s">
        <v>81</v>
      </c>
      <c r="I35673" s="90">
        <v>39698597</v>
      </c>
      <c r="J35673" s="91">
        <v>9</v>
      </c>
      <c r="K35673" s="90" t="s">
        <v>83</v>
      </c>
      <c r="L35673" s="91" t="s">
        <v>80</v>
      </c>
      <c r="M35673" s="90">
        <v>2011</v>
      </c>
      <c r="N35673" s="91">
        <v>212</v>
      </c>
      <c r="O35673" s="92">
        <v>5231931.2119061826</v>
      </c>
      <c r="P35673" s="93">
        <v>6459174.3356866445</v>
      </c>
    </row>
    <row r="35674" spans="1:16" x14ac:dyDescent="0.2">
      <c r="A35674" s="87">
        <v>43905</v>
      </c>
      <c r="B35674" s="88">
        <v>44058</v>
      </c>
      <c r="C35674" s="87" t="s">
        <v>73</v>
      </c>
      <c r="D35674" s="89">
        <v>723692</v>
      </c>
      <c r="E35674" s="90">
        <v>0</v>
      </c>
      <c r="F35674" s="91">
        <v>62</v>
      </c>
      <c r="G35674" s="90" t="s">
        <v>74</v>
      </c>
      <c r="H35674" s="91" t="s">
        <v>75</v>
      </c>
      <c r="I35674" s="90">
        <v>90983735</v>
      </c>
      <c r="J35674" s="91">
        <v>15</v>
      </c>
      <c r="K35674" s="90" t="s">
        <v>83</v>
      </c>
      <c r="L35674" s="91" t="s">
        <v>87</v>
      </c>
      <c r="M35674" s="90">
        <v>2005</v>
      </c>
      <c r="N35674" s="91">
        <v>153</v>
      </c>
      <c r="O35674" s="92">
        <v>5050003.3615383962</v>
      </c>
      <c r="P35674" s="93">
        <v>6234572.05128197</v>
      </c>
    </row>
    <row r="35675" spans="1:16" x14ac:dyDescent="0.2">
      <c r="A35675" s="87">
        <v>45137</v>
      </c>
      <c r="B35675" s="88">
        <v>45260</v>
      </c>
      <c r="C35675" s="87" t="s">
        <v>73</v>
      </c>
      <c r="D35675" s="89">
        <v>2139344</v>
      </c>
      <c r="E35675" s="90">
        <v>0</v>
      </c>
      <c r="F35675" s="91">
        <v>27</v>
      </c>
      <c r="G35675" s="90" t="s">
        <v>78</v>
      </c>
      <c r="H35675" s="91" t="s">
        <v>75</v>
      </c>
      <c r="I35675" s="90">
        <v>56572985</v>
      </c>
      <c r="J35675" s="91">
        <v>5</v>
      </c>
      <c r="K35675" s="90" t="s">
        <v>79</v>
      </c>
      <c r="L35675" s="91" t="s">
        <v>82</v>
      </c>
      <c r="M35675" s="90">
        <v>2003</v>
      </c>
      <c r="N35675" s="91">
        <v>123</v>
      </c>
      <c r="O35675" s="92">
        <v>5202593.0479345582</v>
      </c>
      <c r="P35675" s="93">
        <v>6422954.3801661208</v>
      </c>
    </row>
    <row r="35676" spans="1:16" x14ac:dyDescent="0.2">
      <c r="A35676" s="87">
        <v>43952</v>
      </c>
      <c r="B35676" s="88">
        <v>44166</v>
      </c>
      <c r="C35676" s="87" t="s">
        <v>73</v>
      </c>
      <c r="D35676" s="89">
        <v>2185742</v>
      </c>
      <c r="E35676" s="90">
        <v>0</v>
      </c>
      <c r="F35676" s="91">
        <v>51</v>
      </c>
      <c r="G35676" s="90" t="s">
        <v>78</v>
      </c>
      <c r="H35676" s="91" t="s">
        <v>75</v>
      </c>
      <c r="I35676" s="90">
        <v>48750249</v>
      </c>
      <c r="J35676" s="91">
        <v>1</v>
      </c>
      <c r="K35676" s="90" t="s">
        <v>84</v>
      </c>
      <c r="L35676" s="91" t="s">
        <v>85</v>
      </c>
      <c r="M35676" s="90">
        <v>2020</v>
      </c>
      <c r="N35676" s="91">
        <v>214</v>
      </c>
      <c r="O35676" s="92">
        <v>5245443.7916472442</v>
      </c>
      <c r="P35676" s="93">
        <v>6475856.5328978319</v>
      </c>
    </row>
    <row r="35677" spans="1:16" x14ac:dyDescent="0.2">
      <c r="A35677" s="87">
        <v>43656</v>
      </c>
      <c r="B35677" s="88">
        <v>43961</v>
      </c>
      <c r="C35677" s="87" t="s">
        <v>73</v>
      </c>
      <c r="D35677" s="89">
        <v>2829515</v>
      </c>
      <c r="E35677" s="90">
        <v>0</v>
      </c>
      <c r="F35677" s="91">
        <v>72</v>
      </c>
      <c r="G35677" s="90" t="s">
        <v>78</v>
      </c>
      <c r="H35677" s="91" t="s">
        <v>75</v>
      </c>
      <c r="I35677" s="90">
        <v>26145338</v>
      </c>
      <c r="J35677" s="91">
        <v>9</v>
      </c>
      <c r="K35677" s="90" t="s">
        <v>86</v>
      </c>
      <c r="L35677" s="91" t="s">
        <v>82</v>
      </c>
      <c r="M35677" s="90">
        <v>2000</v>
      </c>
      <c r="N35677" s="91">
        <v>305</v>
      </c>
      <c r="O35677" s="92">
        <v>5271579.2794572767</v>
      </c>
      <c r="P35677" s="93">
        <v>6508122.5672312053</v>
      </c>
    </row>
    <row r="35678" spans="1:16" x14ac:dyDescent="0.2">
      <c r="A35678" s="87">
        <v>44346</v>
      </c>
      <c r="B35678" s="88">
        <v>44469</v>
      </c>
      <c r="C35678" s="87" t="s">
        <v>73</v>
      </c>
      <c r="D35678" s="89">
        <v>1462335</v>
      </c>
      <c r="E35678" s="90">
        <v>0</v>
      </c>
      <c r="F35678" s="91">
        <v>53</v>
      </c>
      <c r="G35678" s="90" t="s">
        <v>78</v>
      </c>
      <c r="H35678" s="91" t="s">
        <v>81</v>
      </c>
      <c r="I35678" s="90">
        <v>48987783</v>
      </c>
      <c r="J35678" s="91">
        <v>2</v>
      </c>
      <c r="K35678" s="90" t="s">
        <v>84</v>
      </c>
      <c r="L35678" s="91" t="s">
        <v>77</v>
      </c>
      <c r="M35678" s="90">
        <v>2000</v>
      </c>
      <c r="N35678" s="91">
        <v>123</v>
      </c>
      <c r="O35678" s="92">
        <v>5240204.8810283458</v>
      </c>
      <c r="P35678" s="93">
        <v>6469388.7420103028</v>
      </c>
    </row>
    <row r="35679" spans="1:16" x14ac:dyDescent="0.2">
      <c r="A35679" s="87">
        <v>44048</v>
      </c>
      <c r="B35679" s="88">
        <v>44232</v>
      </c>
      <c r="C35679" s="87" t="s">
        <v>73</v>
      </c>
      <c r="D35679" s="89">
        <v>2503827</v>
      </c>
      <c r="E35679" s="90">
        <v>0</v>
      </c>
      <c r="F35679" s="91">
        <v>37</v>
      </c>
      <c r="G35679" s="90" t="s">
        <v>74</v>
      </c>
      <c r="H35679" s="91" t="s">
        <v>75</v>
      </c>
      <c r="I35679" s="90">
        <v>79017340</v>
      </c>
      <c r="J35679" s="91">
        <v>9</v>
      </c>
      <c r="K35679" s="90" t="s">
        <v>84</v>
      </c>
      <c r="L35679" s="91" t="s">
        <v>87</v>
      </c>
      <c r="M35679" s="90">
        <v>2021</v>
      </c>
      <c r="N35679" s="91">
        <v>184</v>
      </c>
      <c r="O35679" s="92">
        <v>5115557.8773747459</v>
      </c>
      <c r="P35679" s="93">
        <v>6315503.5523145003</v>
      </c>
    </row>
    <row r="35680" spans="1:16" x14ac:dyDescent="0.2">
      <c r="A35680" s="87">
        <v>43328</v>
      </c>
      <c r="B35680" s="88">
        <v>43481</v>
      </c>
      <c r="C35680" s="87" t="s">
        <v>73</v>
      </c>
      <c r="D35680" s="89">
        <v>1263829</v>
      </c>
      <c r="E35680" s="90">
        <v>0</v>
      </c>
      <c r="F35680" s="91">
        <v>59</v>
      </c>
      <c r="G35680" s="90" t="s">
        <v>74</v>
      </c>
      <c r="H35680" s="91" t="s">
        <v>75</v>
      </c>
      <c r="I35680" s="90">
        <v>64944384</v>
      </c>
      <c r="J35680" s="91">
        <v>7</v>
      </c>
      <c r="K35680" s="90" t="s">
        <v>83</v>
      </c>
      <c r="L35680" s="91" t="s">
        <v>82</v>
      </c>
      <c r="M35680" s="90">
        <v>2009</v>
      </c>
      <c r="N35680" s="91">
        <v>153</v>
      </c>
      <c r="O35680" s="92">
        <v>5167527.1798596149</v>
      </c>
      <c r="P35680" s="93">
        <v>6379663.1850118702</v>
      </c>
    </row>
    <row r="35681" spans="1:16" x14ac:dyDescent="0.2">
      <c r="A35681" s="87">
        <v>44965</v>
      </c>
      <c r="B35681" s="88">
        <v>45054</v>
      </c>
      <c r="C35681" s="87" t="s">
        <v>73</v>
      </c>
      <c r="D35681" s="89">
        <v>1396378</v>
      </c>
      <c r="E35681" s="90">
        <v>0</v>
      </c>
      <c r="F35681" s="91">
        <v>69</v>
      </c>
      <c r="G35681" s="90" t="s">
        <v>78</v>
      </c>
      <c r="H35681" s="91" t="s">
        <v>75</v>
      </c>
      <c r="I35681" s="90">
        <v>112970371</v>
      </c>
      <c r="J35681" s="91">
        <v>19</v>
      </c>
      <c r="K35681" s="90" t="s">
        <v>84</v>
      </c>
      <c r="L35681" s="91" t="s">
        <v>80</v>
      </c>
      <c r="M35681" s="90">
        <v>2008</v>
      </c>
      <c r="N35681" s="91">
        <v>89</v>
      </c>
      <c r="O35681" s="92">
        <v>4965023.7412590301</v>
      </c>
      <c r="P35681" s="93">
        <v>6129658.9398259623</v>
      </c>
    </row>
    <row r="35682" spans="1:16" x14ac:dyDescent="0.2">
      <c r="A35682" s="87">
        <v>45034</v>
      </c>
      <c r="B35682" s="88">
        <v>45522</v>
      </c>
      <c r="C35682" s="87" t="s">
        <v>73</v>
      </c>
      <c r="D35682" s="89">
        <v>2985804</v>
      </c>
      <c r="E35682" s="90">
        <v>0</v>
      </c>
      <c r="F35682" s="91">
        <v>71</v>
      </c>
      <c r="G35682" s="90" t="s">
        <v>74</v>
      </c>
      <c r="H35682" s="91" t="s">
        <v>75</v>
      </c>
      <c r="I35682" s="90">
        <v>26424919</v>
      </c>
      <c r="J35682" s="91">
        <v>13</v>
      </c>
      <c r="K35682" s="90" t="s">
        <v>84</v>
      </c>
      <c r="L35682" s="91" t="s">
        <v>87</v>
      </c>
      <c r="M35682" s="90">
        <v>2001</v>
      </c>
      <c r="N35682" s="91">
        <v>488</v>
      </c>
      <c r="O35682" s="92">
        <v>5249552.1644124873</v>
      </c>
      <c r="P35682" s="93">
        <v>6480928.5980401076</v>
      </c>
    </row>
    <row r="35683" spans="1:16" x14ac:dyDescent="0.2">
      <c r="A35683" s="87">
        <v>43354</v>
      </c>
      <c r="B35683" s="88">
        <v>43596</v>
      </c>
      <c r="C35683" s="87" t="s">
        <v>73</v>
      </c>
      <c r="D35683" s="89">
        <v>2602145</v>
      </c>
      <c r="E35683" s="90">
        <v>0</v>
      </c>
      <c r="F35683" s="91">
        <v>45</v>
      </c>
      <c r="G35683" s="90" t="s">
        <v>78</v>
      </c>
      <c r="H35683" s="91" t="s">
        <v>75</v>
      </c>
      <c r="I35683" s="90">
        <v>79458628</v>
      </c>
      <c r="J35683" s="91">
        <v>14</v>
      </c>
      <c r="K35683" s="90" t="s">
        <v>84</v>
      </c>
      <c r="L35683" s="91" t="s">
        <v>87</v>
      </c>
      <c r="M35683" s="90">
        <v>2010</v>
      </c>
      <c r="N35683" s="91">
        <v>242</v>
      </c>
      <c r="O35683" s="92">
        <v>5088706.7093199193</v>
      </c>
      <c r="P35683" s="93">
        <v>6282353.9621233568</v>
      </c>
    </row>
    <row r="35684" spans="1:16" x14ac:dyDescent="0.2">
      <c r="A35684" s="87">
        <v>45154</v>
      </c>
      <c r="B35684" s="88">
        <v>45367</v>
      </c>
      <c r="C35684" s="87" t="s">
        <v>73</v>
      </c>
      <c r="D35684" s="89">
        <v>2086485</v>
      </c>
      <c r="E35684" s="90">
        <v>0</v>
      </c>
      <c r="F35684" s="91">
        <v>34</v>
      </c>
      <c r="G35684" s="90" t="s">
        <v>78</v>
      </c>
      <c r="H35684" s="91" t="s">
        <v>81</v>
      </c>
      <c r="I35684" s="90">
        <v>116616536</v>
      </c>
      <c r="J35684" s="91">
        <v>2</v>
      </c>
      <c r="K35684" s="90" t="s">
        <v>76</v>
      </c>
      <c r="L35684" s="91" t="s">
        <v>87</v>
      </c>
      <c r="M35684" s="90">
        <v>2011</v>
      </c>
      <c r="N35684" s="91">
        <v>213</v>
      </c>
      <c r="O35684" s="92">
        <v>5039268.6313453186</v>
      </c>
      <c r="P35684" s="93">
        <v>6221319.2979571829</v>
      </c>
    </row>
    <row r="35685" spans="1:16" x14ac:dyDescent="0.2">
      <c r="A35685" s="87">
        <v>45195</v>
      </c>
      <c r="B35685" s="88">
        <v>45348</v>
      </c>
      <c r="C35685" s="87" t="s">
        <v>73</v>
      </c>
      <c r="D35685" s="89">
        <v>2977200</v>
      </c>
      <c r="E35685" s="90">
        <v>0</v>
      </c>
      <c r="F35685" s="91">
        <v>37</v>
      </c>
      <c r="G35685" s="90" t="s">
        <v>74</v>
      </c>
      <c r="H35685" s="91" t="s">
        <v>75</v>
      </c>
      <c r="I35685" s="90">
        <v>110182206</v>
      </c>
      <c r="J35685" s="91">
        <v>4</v>
      </c>
      <c r="K35685" s="90" t="s">
        <v>83</v>
      </c>
      <c r="L35685" s="91" t="s">
        <v>82</v>
      </c>
      <c r="M35685" s="90">
        <v>2010</v>
      </c>
      <c r="N35685" s="91">
        <v>153</v>
      </c>
      <c r="O35685" s="92">
        <v>5048586.1386658922</v>
      </c>
      <c r="P35685" s="93">
        <v>6232822.3934146808</v>
      </c>
    </row>
    <row r="35686" spans="1:16" x14ac:dyDescent="0.2">
      <c r="A35686" s="87">
        <v>43354</v>
      </c>
      <c r="B35686" s="88">
        <v>43415</v>
      </c>
      <c r="C35686" s="87" t="s">
        <v>73</v>
      </c>
      <c r="D35686" s="89">
        <v>37718291</v>
      </c>
      <c r="E35686" s="90">
        <v>0</v>
      </c>
      <c r="F35686" s="91">
        <v>20</v>
      </c>
      <c r="G35686" s="90" t="s">
        <v>78</v>
      </c>
      <c r="H35686" s="91" t="s">
        <v>75</v>
      </c>
      <c r="I35686" s="90">
        <v>73332673</v>
      </c>
      <c r="J35686" s="91">
        <v>3</v>
      </c>
      <c r="K35686" s="90" t="s">
        <v>83</v>
      </c>
      <c r="L35686" s="91" t="s">
        <v>82</v>
      </c>
      <c r="M35686" s="90">
        <v>2012</v>
      </c>
      <c r="N35686" s="91">
        <v>61</v>
      </c>
      <c r="O35686" s="92">
        <v>5163356.2487540962</v>
      </c>
      <c r="P35686" s="93">
        <v>6374513.8873507353</v>
      </c>
    </row>
    <row r="35687" spans="1:16" x14ac:dyDescent="0.2">
      <c r="A35687" s="87">
        <v>43159</v>
      </c>
      <c r="B35687" s="88">
        <v>43371</v>
      </c>
      <c r="C35687" s="87" t="s">
        <v>73</v>
      </c>
      <c r="D35687" s="89">
        <v>30584043</v>
      </c>
      <c r="E35687" s="90">
        <v>0</v>
      </c>
      <c r="F35687" s="91">
        <v>71</v>
      </c>
      <c r="G35687" s="90" t="s">
        <v>78</v>
      </c>
      <c r="H35687" s="91" t="s">
        <v>75</v>
      </c>
      <c r="I35687" s="90">
        <v>28328307</v>
      </c>
      <c r="J35687" s="91">
        <v>10</v>
      </c>
      <c r="K35687" s="90" t="s">
        <v>76</v>
      </c>
      <c r="L35687" s="91" t="s">
        <v>87</v>
      </c>
      <c r="M35687" s="90">
        <v>2016</v>
      </c>
      <c r="N35687" s="91">
        <v>212</v>
      </c>
      <c r="O35687" s="92">
        <v>5260585.8200173592</v>
      </c>
      <c r="P35687" s="93">
        <v>6494550.3950831592</v>
      </c>
    </row>
    <row r="35688" spans="1:16" x14ac:dyDescent="0.2">
      <c r="A35688" s="87">
        <v>44822</v>
      </c>
      <c r="B35688" s="88">
        <v>44883</v>
      </c>
      <c r="C35688" s="87" t="s">
        <v>73</v>
      </c>
      <c r="D35688" s="89">
        <v>2517621</v>
      </c>
      <c r="E35688" s="90">
        <v>0</v>
      </c>
      <c r="F35688" s="91">
        <v>65</v>
      </c>
      <c r="G35688" s="90" t="s">
        <v>78</v>
      </c>
      <c r="H35688" s="91" t="s">
        <v>75</v>
      </c>
      <c r="I35688" s="90">
        <v>59881096</v>
      </c>
      <c r="J35688" s="91">
        <v>14</v>
      </c>
      <c r="K35688" s="90" t="s">
        <v>83</v>
      </c>
      <c r="L35688" s="91" t="s">
        <v>82</v>
      </c>
      <c r="M35688" s="90">
        <v>2011</v>
      </c>
      <c r="N35688" s="91">
        <v>61</v>
      </c>
      <c r="O35688" s="92">
        <v>5147741.2628320875</v>
      </c>
      <c r="P35688" s="93">
        <v>6355236.126953193</v>
      </c>
    </row>
    <row r="35689" spans="1:16" x14ac:dyDescent="0.2">
      <c r="A35689" s="87">
        <v>44115</v>
      </c>
      <c r="B35689" s="88">
        <v>44115</v>
      </c>
      <c r="C35689" s="87" t="s">
        <v>73</v>
      </c>
      <c r="D35689" s="89">
        <v>2918497</v>
      </c>
      <c r="E35689" s="90">
        <v>0</v>
      </c>
      <c r="F35689" s="91">
        <v>38</v>
      </c>
      <c r="G35689" s="90" t="s">
        <v>78</v>
      </c>
      <c r="H35689" s="91" t="s">
        <v>75</v>
      </c>
      <c r="I35689" s="90">
        <v>30290294</v>
      </c>
      <c r="J35689" s="91">
        <v>6</v>
      </c>
      <c r="K35689" s="90" t="s">
        <v>83</v>
      </c>
      <c r="L35689" s="91" t="s">
        <v>85</v>
      </c>
      <c r="M35689" s="90">
        <v>2019</v>
      </c>
      <c r="N35689" s="91">
        <v>0</v>
      </c>
      <c r="O35689" s="92">
        <v>5276131.7131436672</v>
      </c>
      <c r="P35689" s="93">
        <v>6513742.8557329224</v>
      </c>
    </row>
    <row r="35690" spans="1:16" x14ac:dyDescent="0.2">
      <c r="A35690" s="87">
        <v>44315</v>
      </c>
      <c r="B35690" s="88">
        <v>44315</v>
      </c>
      <c r="C35690" s="87" t="s">
        <v>73</v>
      </c>
      <c r="D35690" s="89">
        <v>1723928</v>
      </c>
      <c r="E35690" s="90">
        <v>0</v>
      </c>
      <c r="F35690" s="91">
        <v>34</v>
      </c>
      <c r="G35690" s="90" t="s">
        <v>74</v>
      </c>
      <c r="H35690" s="91" t="s">
        <v>75</v>
      </c>
      <c r="I35690" s="90">
        <v>44613611</v>
      </c>
      <c r="J35690" s="91">
        <v>6</v>
      </c>
      <c r="K35690" s="90" t="s">
        <v>79</v>
      </c>
      <c r="L35690" s="91" t="s">
        <v>85</v>
      </c>
      <c r="M35690" s="90">
        <v>2023</v>
      </c>
      <c r="N35690" s="91">
        <v>0</v>
      </c>
      <c r="O35690" s="92">
        <v>5233681.351996582</v>
      </c>
      <c r="P35690" s="93">
        <v>6461335.0024649156</v>
      </c>
    </row>
    <row r="35691" spans="1:16" x14ac:dyDescent="0.2">
      <c r="A35691" s="87">
        <v>43365</v>
      </c>
      <c r="B35691" s="88">
        <v>43607</v>
      </c>
      <c r="C35691" s="87" t="s">
        <v>73</v>
      </c>
      <c r="D35691" s="89">
        <v>2410062</v>
      </c>
      <c r="E35691" s="90">
        <v>0</v>
      </c>
      <c r="F35691" s="91">
        <v>20</v>
      </c>
      <c r="G35691" s="90" t="s">
        <v>78</v>
      </c>
      <c r="H35691" s="91" t="s">
        <v>75</v>
      </c>
      <c r="I35691" s="90">
        <v>39759465</v>
      </c>
      <c r="J35691" s="91">
        <v>19</v>
      </c>
      <c r="K35691" s="90" t="s">
        <v>79</v>
      </c>
      <c r="L35691" s="91" t="s">
        <v>82</v>
      </c>
      <c r="M35691" s="90">
        <v>2014</v>
      </c>
      <c r="N35691" s="91">
        <v>242</v>
      </c>
      <c r="O35691" s="92">
        <v>5181145.1018924862</v>
      </c>
      <c r="P35691" s="93">
        <v>6396475.4344351673</v>
      </c>
    </row>
    <row r="35692" spans="1:16" x14ac:dyDescent="0.2">
      <c r="A35692" s="87">
        <v>44808</v>
      </c>
      <c r="B35692" s="88">
        <v>44930</v>
      </c>
      <c r="C35692" s="87" t="s">
        <v>73</v>
      </c>
      <c r="D35692" s="89">
        <v>1085413</v>
      </c>
      <c r="E35692" s="90">
        <v>0</v>
      </c>
      <c r="F35692" s="91">
        <v>73</v>
      </c>
      <c r="G35692" s="90" t="s">
        <v>74</v>
      </c>
      <c r="H35692" s="91" t="s">
        <v>75</v>
      </c>
      <c r="I35692" s="90">
        <v>72130397</v>
      </c>
      <c r="J35692" s="91">
        <v>6</v>
      </c>
      <c r="K35692" s="90" t="s">
        <v>83</v>
      </c>
      <c r="L35692" s="91" t="s">
        <v>87</v>
      </c>
      <c r="M35692" s="90">
        <v>2002</v>
      </c>
      <c r="N35692" s="91">
        <v>122</v>
      </c>
      <c r="O35692" s="92">
        <v>5151446.9660889516</v>
      </c>
      <c r="P35692" s="93">
        <v>6359811.0692456197</v>
      </c>
    </row>
    <row r="35693" spans="1:16" x14ac:dyDescent="0.2">
      <c r="A35693" s="87">
        <v>44682</v>
      </c>
      <c r="B35693" s="88">
        <v>44743</v>
      </c>
      <c r="C35693" s="87" t="s">
        <v>73</v>
      </c>
      <c r="D35693" s="89">
        <v>1409738</v>
      </c>
      <c r="E35693" s="90">
        <v>0</v>
      </c>
      <c r="F35693" s="91">
        <v>18</v>
      </c>
      <c r="G35693" s="90" t="s">
        <v>78</v>
      </c>
      <c r="H35693" s="91" t="s">
        <v>75</v>
      </c>
      <c r="I35693" s="90">
        <v>94132491</v>
      </c>
      <c r="J35693" s="91">
        <v>1</v>
      </c>
      <c r="K35693" s="90" t="s">
        <v>86</v>
      </c>
      <c r="L35693" s="91" t="s">
        <v>85</v>
      </c>
      <c r="M35693" s="90">
        <v>2005</v>
      </c>
      <c r="N35693" s="91">
        <v>61</v>
      </c>
      <c r="O35693" s="92">
        <v>5111798.9158280874</v>
      </c>
      <c r="P35693" s="93">
        <v>6310862.8590470208</v>
      </c>
    </row>
    <row r="35694" spans="1:16" x14ac:dyDescent="0.2">
      <c r="A35694" s="87">
        <v>45394</v>
      </c>
      <c r="B35694" s="88">
        <v>45455</v>
      </c>
      <c r="C35694" s="87" t="s">
        <v>73</v>
      </c>
      <c r="D35694" s="89">
        <v>2577416</v>
      </c>
      <c r="E35694" s="90">
        <v>0</v>
      </c>
      <c r="F35694" s="91">
        <v>33</v>
      </c>
      <c r="G35694" s="90" t="s">
        <v>74</v>
      </c>
      <c r="H35694" s="91" t="s">
        <v>81</v>
      </c>
      <c r="I35694" s="90">
        <v>107061362</v>
      </c>
      <c r="J35694" s="91">
        <v>18</v>
      </c>
      <c r="K35694" s="90" t="s">
        <v>86</v>
      </c>
      <c r="L35694" s="91" t="s">
        <v>82</v>
      </c>
      <c r="M35694" s="90">
        <v>2020</v>
      </c>
      <c r="N35694" s="91">
        <v>61</v>
      </c>
      <c r="O35694" s="92">
        <v>4987736.7850874905</v>
      </c>
      <c r="P35694" s="93">
        <v>6157699.7346759122</v>
      </c>
    </row>
    <row r="35695" spans="1:16" x14ac:dyDescent="0.2">
      <c r="A35695" s="87">
        <v>44038</v>
      </c>
      <c r="B35695" s="88">
        <v>44130</v>
      </c>
      <c r="C35695" s="87" t="s">
        <v>73</v>
      </c>
      <c r="D35695" s="89">
        <v>1287114</v>
      </c>
      <c r="E35695" s="90">
        <v>0</v>
      </c>
      <c r="F35695" s="91">
        <v>26</v>
      </c>
      <c r="G35695" s="90" t="s">
        <v>78</v>
      </c>
      <c r="H35695" s="91" t="s">
        <v>81</v>
      </c>
      <c r="I35695" s="90">
        <v>38050496</v>
      </c>
      <c r="J35695" s="91">
        <v>1</v>
      </c>
      <c r="K35695" s="90" t="s">
        <v>83</v>
      </c>
      <c r="L35695" s="91" t="s">
        <v>82</v>
      </c>
      <c r="M35695" s="90">
        <v>2002</v>
      </c>
      <c r="N35695" s="91">
        <v>92</v>
      </c>
      <c r="O35695" s="92">
        <v>5277837.1299628634</v>
      </c>
      <c r="P35695" s="93">
        <v>6515848.3085961277</v>
      </c>
    </row>
    <row r="35696" spans="1:16" x14ac:dyDescent="0.2">
      <c r="A35696" s="87">
        <v>43978</v>
      </c>
      <c r="B35696" s="88">
        <v>44223</v>
      </c>
      <c r="C35696" s="87" t="s">
        <v>73</v>
      </c>
      <c r="D35696" s="89">
        <v>2310070</v>
      </c>
      <c r="E35696" s="90">
        <v>0</v>
      </c>
      <c r="F35696" s="91">
        <v>71</v>
      </c>
      <c r="G35696" s="90" t="s">
        <v>78</v>
      </c>
      <c r="H35696" s="91" t="s">
        <v>75</v>
      </c>
      <c r="I35696" s="90">
        <v>46999226</v>
      </c>
      <c r="J35696" s="91">
        <v>8</v>
      </c>
      <c r="K35696" s="90" t="s">
        <v>79</v>
      </c>
      <c r="L35696" s="91" t="s">
        <v>82</v>
      </c>
      <c r="M35696" s="90">
        <v>2013</v>
      </c>
      <c r="N35696" s="91">
        <v>245</v>
      </c>
      <c r="O35696" s="92">
        <v>5215153.421251514</v>
      </c>
      <c r="P35696" s="93">
        <v>6438461.0138907572</v>
      </c>
    </row>
    <row r="35697" spans="1:16" x14ac:dyDescent="0.2">
      <c r="A35697" s="87">
        <v>43647</v>
      </c>
      <c r="B35697" s="88">
        <v>44044</v>
      </c>
      <c r="C35697" s="87" t="s">
        <v>73</v>
      </c>
      <c r="D35697" s="89">
        <v>717561</v>
      </c>
      <c r="E35697" s="90">
        <v>0</v>
      </c>
      <c r="F35697" s="91">
        <v>36</v>
      </c>
      <c r="G35697" s="90" t="s">
        <v>78</v>
      </c>
      <c r="H35697" s="91" t="s">
        <v>75</v>
      </c>
      <c r="I35697" s="90">
        <v>102700356</v>
      </c>
      <c r="J35697" s="91">
        <v>1</v>
      </c>
      <c r="K35697" s="90" t="s">
        <v>84</v>
      </c>
      <c r="L35697" s="91" t="s">
        <v>82</v>
      </c>
      <c r="M35697" s="90">
        <v>2021</v>
      </c>
      <c r="N35697" s="91">
        <v>397</v>
      </c>
      <c r="O35697" s="92">
        <v>5084527.222000964</v>
      </c>
      <c r="P35697" s="93">
        <v>6277194.1012357576</v>
      </c>
    </row>
    <row r="35698" spans="1:16" x14ac:dyDescent="0.2">
      <c r="A35698" s="87">
        <v>43498</v>
      </c>
      <c r="B35698" s="88">
        <v>43498</v>
      </c>
      <c r="C35698" s="87" t="s">
        <v>73</v>
      </c>
      <c r="D35698" s="89">
        <v>634347</v>
      </c>
      <c r="E35698" s="90">
        <v>0</v>
      </c>
      <c r="F35698" s="91">
        <v>61</v>
      </c>
      <c r="G35698" s="90" t="s">
        <v>74</v>
      </c>
      <c r="H35698" s="91" t="s">
        <v>75</v>
      </c>
      <c r="I35698" s="90">
        <v>113114573</v>
      </c>
      <c r="J35698" s="91">
        <v>11</v>
      </c>
      <c r="K35698" s="90" t="s">
        <v>84</v>
      </c>
      <c r="L35698" s="91" t="s">
        <v>85</v>
      </c>
      <c r="M35698" s="90">
        <v>2020</v>
      </c>
      <c r="N35698" s="91">
        <v>0</v>
      </c>
      <c r="O35698" s="92">
        <v>5005444.4161930624</v>
      </c>
      <c r="P35698" s="93">
        <v>6179561.007645756</v>
      </c>
    </row>
    <row r="35699" spans="1:16" x14ac:dyDescent="0.2">
      <c r="A35699" s="87">
        <v>45140</v>
      </c>
      <c r="B35699" s="88">
        <v>45414</v>
      </c>
      <c r="C35699" s="87" t="s">
        <v>73</v>
      </c>
      <c r="D35699" s="89">
        <v>2412152</v>
      </c>
      <c r="E35699" s="90">
        <v>0</v>
      </c>
      <c r="F35699" s="91">
        <v>66</v>
      </c>
      <c r="G35699" s="90" t="s">
        <v>74</v>
      </c>
      <c r="H35699" s="91" t="s">
        <v>75</v>
      </c>
      <c r="I35699" s="90">
        <v>28509320</v>
      </c>
      <c r="J35699" s="91">
        <v>17</v>
      </c>
      <c r="K35699" s="90" t="s">
        <v>84</v>
      </c>
      <c r="L35699" s="91" t="s">
        <v>82</v>
      </c>
      <c r="M35699" s="90">
        <v>2021</v>
      </c>
      <c r="N35699" s="91">
        <v>274</v>
      </c>
      <c r="O35699" s="92">
        <v>5224396.0764260264</v>
      </c>
      <c r="P35699" s="93">
        <v>6449871.6992913904</v>
      </c>
    </row>
    <row r="35700" spans="1:16" x14ac:dyDescent="0.2">
      <c r="A35700" s="87">
        <v>44731</v>
      </c>
      <c r="B35700" s="88">
        <v>44731</v>
      </c>
      <c r="C35700" s="87" t="s">
        <v>73</v>
      </c>
      <c r="D35700" s="89">
        <v>799579</v>
      </c>
      <c r="E35700" s="90">
        <v>0</v>
      </c>
      <c r="F35700" s="91">
        <v>64</v>
      </c>
      <c r="G35700" s="90" t="s">
        <v>78</v>
      </c>
      <c r="H35700" s="91" t="s">
        <v>75</v>
      </c>
      <c r="I35700" s="90">
        <v>66955408</v>
      </c>
      <c r="J35700" s="91">
        <v>14</v>
      </c>
      <c r="K35700" s="90" t="s">
        <v>79</v>
      </c>
      <c r="L35700" s="91" t="s">
        <v>77</v>
      </c>
      <c r="M35700" s="90">
        <v>2016</v>
      </c>
      <c r="N35700" s="91">
        <v>0</v>
      </c>
      <c r="O35700" s="92">
        <v>5127116.0639278777</v>
      </c>
      <c r="P35700" s="93">
        <v>6329772.9184294781</v>
      </c>
    </row>
    <row r="35701" spans="1:16" x14ac:dyDescent="0.2">
      <c r="A35701" s="87">
        <v>44952</v>
      </c>
      <c r="B35701" s="88">
        <v>44983</v>
      </c>
      <c r="C35701" s="87" t="s">
        <v>73</v>
      </c>
      <c r="D35701" s="89">
        <v>2356322</v>
      </c>
      <c r="E35701" s="90">
        <v>0</v>
      </c>
      <c r="F35701" s="91">
        <v>63</v>
      </c>
      <c r="G35701" s="90" t="s">
        <v>78</v>
      </c>
      <c r="H35701" s="91" t="s">
        <v>75</v>
      </c>
      <c r="I35701" s="90">
        <v>61799330</v>
      </c>
      <c r="J35701" s="91">
        <v>15</v>
      </c>
      <c r="K35701" s="90" t="s">
        <v>84</v>
      </c>
      <c r="L35701" s="91" t="s">
        <v>82</v>
      </c>
      <c r="M35701" s="90">
        <v>2020</v>
      </c>
      <c r="N35701" s="91">
        <v>31</v>
      </c>
      <c r="O35701" s="92">
        <v>5137180.1102245459</v>
      </c>
      <c r="P35701" s="93">
        <v>6342197.6669438845</v>
      </c>
    </row>
    <row r="35702" spans="1:16" x14ac:dyDescent="0.2">
      <c r="A35702" s="87">
        <v>43330</v>
      </c>
      <c r="B35702" s="88">
        <v>43361</v>
      </c>
      <c r="C35702" s="87" t="s">
        <v>73</v>
      </c>
      <c r="D35702" s="89">
        <v>1890064</v>
      </c>
      <c r="E35702" s="90">
        <v>0</v>
      </c>
      <c r="F35702" s="91">
        <v>31</v>
      </c>
      <c r="G35702" s="90" t="s">
        <v>74</v>
      </c>
      <c r="H35702" s="91" t="s">
        <v>75</v>
      </c>
      <c r="I35702" s="90">
        <v>60659535</v>
      </c>
      <c r="J35702" s="91">
        <v>15</v>
      </c>
      <c r="K35702" s="90" t="s">
        <v>84</v>
      </c>
      <c r="L35702" s="91" t="s">
        <v>82</v>
      </c>
      <c r="M35702" s="90">
        <v>2009</v>
      </c>
      <c r="N35702" s="91">
        <v>31</v>
      </c>
      <c r="O35702" s="92">
        <v>5140558.1482435074</v>
      </c>
      <c r="P35702" s="93">
        <v>6346368.0842512436</v>
      </c>
    </row>
    <row r="35703" spans="1:16" x14ac:dyDescent="0.2">
      <c r="A35703" s="87">
        <v>43803</v>
      </c>
      <c r="B35703" s="88">
        <v>43865</v>
      </c>
      <c r="C35703" s="87" t="s">
        <v>73</v>
      </c>
      <c r="D35703" s="89">
        <v>2051607</v>
      </c>
      <c r="E35703" s="90">
        <v>0</v>
      </c>
      <c r="F35703" s="91">
        <v>34</v>
      </c>
      <c r="G35703" s="90" t="s">
        <v>74</v>
      </c>
      <c r="H35703" s="91" t="s">
        <v>75</v>
      </c>
      <c r="I35703" s="90">
        <v>112310236</v>
      </c>
      <c r="J35703" s="91">
        <v>11</v>
      </c>
      <c r="K35703" s="90" t="s">
        <v>79</v>
      </c>
      <c r="L35703" s="91" t="s">
        <v>77</v>
      </c>
      <c r="M35703" s="90">
        <v>2021</v>
      </c>
      <c r="N35703" s="91">
        <v>62</v>
      </c>
      <c r="O35703" s="92">
        <v>5007481.5465078121</v>
      </c>
      <c r="P35703" s="93">
        <v>6182075.9833429772</v>
      </c>
    </row>
    <row r="35704" spans="1:16" x14ac:dyDescent="0.2">
      <c r="A35704" s="87">
        <v>44528</v>
      </c>
      <c r="B35704" s="88">
        <v>44709</v>
      </c>
      <c r="C35704" s="87" t="s">
        <v>73</v>
      </c>
      <c r="D35704" s="89">
        <v>1111945</v>
      </c>
      <c r="E35704" s="90">
        <v>0</v>
      </c>
      <c r="F35704" s="91">
        <v>70</v>
      </c>
      <c r="G35704" s="90" t="s">
        <v>78</v>
      </c>
      <c r="H35704" s="91" t="s">
        <v>81</v>
      </c>
      <c r="I35704" s="90">
        <v>27543891</v>
      </c>
      <c r="J35704" s="91">
        <v>6</v>
      </c>
      <c r="K35704" s="90" t="s">
        <v>79</v>
      </c>
      <c r="L35704" s="91" t="s">
        <v>85</v>
      </c>
      <c r="M35704" s="90">
        <v>2015</v>
      </c>
      <c r="N35704" s="91">
        <v>181</v>
      </c>
      <c r="O35704" s="92">
        <v>5283259.1459209928</v>
      </c>
      <c r="P35704" s="93">
        <v>6522542.1554580154</v>
      </c>
    </row>
    <row r="35705" spans="1:16" x14ac:dyDescent="0.2">
      <c r="A35705" s="87">
        <v>45292</v>
      </c>
      <c r="B35705" s="88">
        <v>45292</v>
      </c>
      <c r="C35705" s="87" t="s">
        <v>73</v>
      </c>
      <c r="D35705" s="89">
        <v>2077839</v>
      </c>
      <c r="E35705" s="90">
        <v>0</v>
      </c>
      <c r="F35705" s="91">
        <v>34</v>
      </c>
      <c r="G35705" s="90" t="s">
        <v>78</v>
      </c>
      <c r="H35705" s="91" t="s">
        <v>75</v>
      </c>
      <c r="I35705" s="90">
        <v>26800596</v>
      </c>
      <c r="J35705" s="91">
        <v>9</v>
      </c>
      <c r="K35705" s="90" t="s">
        <v>76</v>
      </c>
      <c r="L35705" s="91" t="s">
        <v>77</v>
      </c>
      <c r="M35705" s="90">
        <v>2010</v>
      </c>
      <c r="N35705" s="91">
        <v>0</v>
      </c>
      <c r="O35705" s="92">
        <v>5271342.8291382687</v>
      </c>
      <c r="P35705" s="93">
        <v>6507830.6532571213</v>
      </c>
    </row>
    <row r="35706" spans="1:16" x14ac:dyDescent="0.2">
      <c r="A35706" s="87">
        <v>44800</v>
      </c>
      <c r="B35706" s="88">
        <v>44861</v>
      </c>
      <c r="C35706" s="87" t="s">
        <v>73</v>
      </c>
      <c r="D35706" s="89">
        <v>2771781</v>
      </c>
      <c r="E35706" s="90">
        <v>0</v>
      </c>
      <c r="F35706" s="91">
        <v>18</v>
      </c>
      <c r="G35706" s="90" t="s">
        <v>78</v>
      </c>
      <c r="H35706" s="91" t="s">
        <v>75</v>
      </c>
      <c r="I35706" s="90">
        <v>78175836</v>
      </c>
      <c r="J35706" s="91">
        <v>2</v>
      </c>
      <c r="K35706" s="90" t="s">
        <v>76</v>
      </c>
      <c r="L35706" s="91" t="s">
        <v>85</v>
      </c>
      <c r="M35706" s="90">
        <v>2001</v>
      </c>
      <c r="N35706" s="91">
        <v>61</v>
      </c>
      <c r="O35706" s="92">
        <v>5154046.244857355</v>
      </c>
      <c r="P35706" s="93">
        <v>6363020.0553794503</v>
      </c>
    </row>
    <row r="35707" spans="1:16" x14ac:dyDescent="0.2">
      <c r="A35707" s="87">
        <v>44655</v>
      </c>
      <c r="B35707" s="88">
        <v>44808</v>
      </c>
      <c r="C35707" s="87" t="s">
        <v>73</v>
      </c>
      <c r="D35707" s="89">
        <v>30774527</v>
      </c>
      <c r="E35707" s="90">
        <v>0</v>
      </c>
      <c r="F35707" s="91">
        <v>36</v>
      </c>
      <c r="G35707" s="90" t="s">
        <v>74</v>
      </c>
      <c r="H35707" s="91" t="s">
        <v>75</v>
      </c>
      <c r="I35707" s="90">
        <v>33863339</v>
      </c>
      <c r="J35707" s="91">
        <v>6</v>
      </c>
      <c r="K35707" s="90" t="s">
        <v>84</v>
      </c>
      <c r="L35707" s="91" t="s">
        <v>87</v>
      </c>
      <c r="M35707" s="90">
        <v>2023</v>
      </c>
      <c r="N35707" s="91">
        <v>153</v>
      </c>
      <c r="O35707" s="92">
        <v>5264686.6204025242</v>
      </c>
      <c r="P35707" s="93">
        <v>6499613.1116080536</v>
      </c>
    </row>
    <row r="35708" spans="1:16" x14ac:dyDescent="0.2">
      <c r="A35708" s="87">
        <v>45216</v>
      </c>
      <c r="B35708" s="88">
        <v>45429</v>
      </c>
      <c r="C35708" s="87" t="s">
        <v>73</v>
      </c>
      <c r="D35708" s="89">
        <v>2233009</v>
      </c>
      <c r="E35708" s="90">
        <v>0</v>
      </c>
      <c r="F35708" s="91">
        <v>36</v>
      </c>
      <c r="G35708" s="90" t="s">
        <v>74</v>
      </c>
      <c r="H35708" s="91" t="s">
        <v>75</v>
      </c>
      <c r="I35708" s="90">
        <v>104600999</v>
      </c>
      <c r="J35708" s="91">
        <v>1</v>
      </c>
      <c r="K35708" s="90" t="s">
        <v>86</v>
      </c>
      <c r="L35708" s="91" t="s">
        <v>87</v>
      </c>
      <c r="M35708" s="90">
        <v>2007</v>
      </c>
      <c r="N35708" s="91">
        <v>213</v>
      </c>
      <c r="O35708" s="92">
        <v>5079923.1645366251</v>
      </c>
      <c r="P35708" s="93">
        <v>6271510.0796748456</v>
      </c>
    </row>
    <row r="35709" spans="1:16" x14ac:dyDescent="0.2">
      <c r="A35709" s="87">
        <v>43107</v>
      </c>
      <c r="B35709" s="88">
        <v>43531</v>
      </c>
      <c r="C35709" s="87" t="s">
        <v>73</v>
      </c>
      <c r="D35709" s="89">
        <v>38838785</v>
      </c>
      <c r="E35709" s="90">
        <v>0</v>
      </c>
      <c r="F35709" s="91">
        <v>46</v>
      </c>
      <c r="G35709" s="90" t="s">
        <v>78</v>
      </c>
      <c r="H35709" s="91" t="s">
        <v>75</v>
      </c>
      <c r="I35709" s="90">
        <v>105309450</v>
      </c>
      <c r="J35709" s="91">
        <v>7</v>
      </c>
      <c r="K35709" s="90" t="s">
        <v>76</v>
      </c>
      <c r="L35709" s="91" t="s">
        <v>82</v>
      </c>
      <c r="M35709" s="90">
        <v>2022</v>
      </c>
      <c r="N35709" s="91">
        <v>424</v>
      </c>
      <c r="O35709" s="92">
        <v>5046380.8307430204</v>
      </c>
      <c r="P35709" s="93">
        <v>6230099.7910407651</v>
      </c>
    </row>
    <row r="35710" spans="1:16" x14ac:dyDescent="0.2">
      <c r="A35710" s="87">
        <v>43277</v>
      </c>
      <c r="B35710" s="88">
        <v>43277</v>
      </c>
      <c r="C35710" s="87" t="s">
        <v>73</v>
      </c>
      <c r="D35710" s="89">
        <v>1451646</v>
      </c>
      <c r="E35710" s="90">
        <v>0</v>
      </c>
      <c r="F35710" s="91">
        <v>45</v>
      </c>
      <c r="G35710" s="90" t="s">
        <v>74</v>
      </c>
      <c r="H35710" s="91" t="s">
        <v>75</v>
      </c>
      <c r="I35710" s="90">
        <v>32472473</v>
      </c>
      <c r="J35710" s="91">
        <v>6</v>
      </c>
      <c r="K35710" s="90" t="s">
        <v>86</v>
      </c>
      <c r="L35710" s="91" t="s">
        <v>87</v>
      </c>
      <c r="M35710" s="90">
        <v>2021</v>
      </c>
      <c r="N35710" s="91">
        <v>0</v>
      </c>
      <c r="O35710" s="92">
        <v>5269664.3364433115</v>
      </c>
      <c r="P35710" s="93">
        <v>6505758.4400534714</v>
      </c>
    </row>
    <row r="35711" spans="1:16" x14ac:dyDescent="0.2">
      <c r="A35711" s="87">
        <v>44330</v>
      </c>
      <c r="B35711" s="88">
        <v>45305</v>
      </c>
      <c r="C35711" s="87" t="s">
        <v>73</v>
      </c>
      <c r="D35711" s="89">
        <v>1687076</v>
      </c>
      <c r="E35711" s="90">
        <v>0</v>
      </c>
      <c r="F35711" s="91">
        <v>25</v>
      </c>
      <c r="G35711" s="90" t="s">
        <v>78</v>
      </c>
      <c r="H35711" s="91" t="s">
        <v>81</v>
      </c>
      <c r="I35711" s="90">
        <v>53311920</v>
      </c>
      <c r="J35711" s="91">
        <v>13</v>
      </c>
      <c r="K35711" s="90" t="s">
        <v>79</v>
      </c>
      <c r="L35711" s="91" t="s">
        <v>82</v>
      </c>
      <c r="M35711" s="90">
        <v>2004</v>
      </c>
      <c r="N35711" s="91">
        <v>975</v>
      </c>
      <c r="O35711" s="92">
        <v>5167143.2151227631</v>
      </c>
      <c r="P35711" s="93">
        <v>6379189.1544725467</v>
      </c>
    </row>
    <row r="35712" spans="1:16" x14ac:dyDescent="0.2">
      <c r="A35712" s="87">
        <v>43399</v>
      </c>
      <c r="B35712" s="88">
        <v>43491</v>
      </c>
      <c r="C35712" s="87" t="s">
        <v>73</v>
      </c>
      <c r="D35712" s="89">
        <v>2873754</v>
      </c>
      <c r="E35712" s="90">
        <v>0</v>
      </c>
      <c r="F35712" s="91">
        <v>60</v>
      </c>
      <c r="G35712" s="90" t="s">
        <v>78</v>
      </c>
      <c r="H35712" s="91" t="s">
        <v>81</v>
      </c>
      <c r="I35712" s="90">
        <v>96142133</v>
      </c>
      <c r="J35712" s="91">
        <v>2</v>
      </c>
      <c r="K35712" s="90" t="s">
        <v>79</v>
      </c>
      <c r="L35712" s="91" t="s">
        <v>85</v>
      </c>
      <c r="M35712" s="90">
        <v>2010</v>
      </c>
      <c r="N35712" s="91">
        <v>92</v>
      </c>
      <c r="O35712" s="92">
        <v>5100625.7443853943</v>
      </c>
      <c r="P35712" s="93">
        <v>6297068.8202288812</v>
      </c>
    </row>
    <row r="35713" spans="1:16" x14ac:dyDescent="0.2">
      <c r="A35713" s="87">
        <v>44924</v>
      </c>
      <c r="B35713" s="88">
        <v>45045</v>
      </c>
      <c r="C35713" s="87" t="s">
        <v>73</v>
      </c>
      <c r="D35713" s="89">
        <v>2799428</v>
      </c>
      <c r="E35713" s="90">
        <v>0</v>
      </c>
      <c r="F35713" s="91">
        <v>69</v>
      </c>
      <c r="G35713" s="90" t="s">
        <v>74</v>
      </c>
      <c r="H35713" s="91" t="s">
        <v>81</v>
      </c>
      <c r="I35713" s="90">
        <v>98010797</v>
      </c>
      <c r="J35713" s="91">
        <v>0</v>
      </c>
      <c r="K35713" s="90" t="s">
        <v>79</v>
      </c>
      <c r="L35713" s="91" t="s">
        <v>80</v>
      </c>
      <c r="M35713" s="90">
        <v>2008</v>
      </c>
      <c r="N35713" s="91">
        <v>121</v>
      </c>
      <c r="O35713" s="92">
        <v>5105012.963212383</v>
      </c>
      <c r="P35713" s="93">
        <v>6302485.1397683732</v>
      </c>
    </row>
    <row r="35714" spans="1:16" x14ac:dyDescent="0.2">
      <c r="A35714" s="87">
        <v>45377</v>
      </c>
      <c r="B35714" s="88">
        <v>45377</v>
      </c>
      <c r="C35714" s="87" t="s">
        <v>73</v>
      </c>
      <c r="D35714" s="89">
        <v>2140597</v>
      </c>
      <c r="E35714" s="90">
        <v>0</v>
      </c>
      <c r="F35714" s="91">
        <v>65</v>
      </c>
      <c r="G35714" s="90" t="s">
        <v>78</v>
      </c>
      <c r="H35714" s="91" t="s">
        <v>75</v>
      </c>
      <c r="I35714" s="90">
        <v>92931433</v>
      </c>
      <c r="J35714" s="91">
        <v>9</v>
      </c>
      <c r="K35714" s="90" t="s">
        <v>86</v>
      </c>
      <c r="L35714" s="91" t="s">
        <v>77</v>
      </c>
      <c r="M35714" s="90">
        <v>2023</v>
      </c>
      <c r="N35714" s="91">
        <v>0</v>
      </c>
      <c r="O35714" s="92">
        <v>5075349.2674787007</v>
      </c>
      <c r="P35714" s="93">
        <v>6265863.293183581</v>
      </c>
    </row>
    <row r="35715" spans="1:16" x14ac:dyDescent="0.2">
      <c r="A35715" s="87">
        <v>43731</v>
      </c>
      <c r="B35715" s="88">
        <v>44584</v>
      </c>
      <c r="C35715" s="87" t="s">
        <v>73</v>
      </c>
      <c r="D35715" s="89">
        <v>979474</v>
      </c>
      <c r="E35715" s="90">
        <v>0</v>
      </c>
      <c r="F35715" s="91">
        <v>69</v>
      </c>
      <c r="G35715" s="90" t="s">
        <v>78</v>
      </c>
      <c r="H35715" s="91" t="s">
        <v>75</v>
      </c>
      <c r="I35715" s="90">
        <v>35625866</v>
      </c>
      <c r="J35715" s="91">
        <v>8</v>
      </c>
      <c r="K35715" s="90" t="s">
        <v>83</v>
      </c>
      <c r="L35715" s="91" t="s">
        <v>85</v>
      </c>
      <c r="M35715" s="90">
        <v>2017</v>
      </c>
      <c r="N35715" s="91">
        <v>853</v>
      </c>
      <c r="O35715" s="92">
        <v>5245461.0000824053</v>
      </c>
      <c r="P35715" s="93">
        <v>6475877.7778795119</v>
      </c>
    </row>
    <row r="35716" spans="1:16" x14ac:dyDescent="0.2">
      <c r="A35716" s="87">
        <v>43370</v>
      </c>
      <c r="B35716" s="88">
        <v>43551</v>
      </c>
      <c r="C35716" s="87" t="s">
        <v>73</v>
      </c>
      <c r="D35716" s="89">
        <v>2362420</v>
      </c>
      <c r="E35716" s="90">
        <v>0</v>
      </c>
      <c r="F35716" s="91">
        <v>45</v>
      </c>
      <c r="G35716" s="90" t="s">
        <v>74</v>
      </c>
      <c r="H35716" s="91" t="s">
        <v>75</v>
      </c>
      <c r="I35716" s="90">
        <v>29958052</v>
      </c>
      <c r="J35716" s="91">
        <v>8</v>
      </c>
      <c r="K35716" s="90" t="s">
        <v>79</v>
      </c>
      <c r="L35716" s="91" t="s">
        <v>77</v>
      </c>
      <c r="M35716" s="90">
        <v>2003</v>
      </c>
      <c r="N35716" s="91">
        <v>181</v>
      </c>
      <c r="O35716" s="92">
        <v>5266016.6476199999</v>
      </c>
      <c r="P35716" s="93">
        <v>6501255.1205185177</v>
      </c>
    </row>
    <row r="35717" spans="1:16" x14ac:dyDescent="0.2">
      <c r="A35717" s="87">
        <v>43181</v>
      </c>
      <c r="B35717" s="88">
        <v>43365</v>
      </c>
      <c r="C35717" s="87" t="s">
        <v>73</v>
      </c>
      <c r="D35717" s="89">
        <v>614244</v>
      </c>
      <c r="E35717" s="90">
        <v>0</v>
      </c>
      <c r="F35717" s="91">
        <v>74</v>
      </c>
      <c r="G35717" s="90" t="s">
        <v>74</v>
      </c>
      <c r="H35717" s="91" t="s">
        <v>75</v>
      </c>
      <c r="I35717" s="90">
        <v>101070199</v>
      </c>
      <c r="J35717" s="91">
        <v>15</v>
      </c>
      <c r="K35717" s="90" t="s">
        <v>84</v>
      </c>
      <c r="L35717" s="91" t="s">
        <v>85</v>
      </c>
      <c r="M35717" s="90">
        <v>2003</v>
      </c>
      <c r="N35717" s="91">
        <v>184</v>
      </c>
      <c r="O35717" s="92">
        <v>5019936.5127819367</v>
      </c>
      <c r="P35717" s="93">
        <v>6197452.4849159708</v>
      </c>
    </row>
    <row r="35718" spans="1:16" x14ac:dyDescent="0.2">
      <c r="A35718" s="87">
        <v>44796</v>
      </c>
      <c r="B35718" s="88">
        <v>44796</v>
      </c>
      <c r="C35718" s="87" t="s">
        <v>73</v>
      </c>
      <c r="D35718" s="89">
        <v>2062580</v>
      </c>
      <c r="E35718" s="90">
        <v>0</v>
      </c>
      <c r="F35718" s="91">
        <v>59</v>
      </c>
      <c r="G35718" s="90" t="s">
        <v>78</v>
      </c>
      <c r="H35718" s="91" t="s">
        <v>81</v>
      </c>
      <c r="I35718" s="90">
        <v>57682967</v>
      </c>
      <c r="J35718" s="91">
        <v>4</v>
      </c>
      <c r="K35718" s="90" t="s">
        <v>84</v>
      </c>
      <c r="L35718" s="91" t="s">
        <v>80</v>
      </c>
      <c r="M35718" s="90">
        <v>2015</v>
      </c>
      <c r="N35718" s="91">
        <v>0</v>
      </c>
      <c r="O35718" s="92">
        <v>5205034.9763393262</v>
      </c>
      <c r="P35718" s="93">
        <v>6425969.1065917602</v>
      </c>
    </row>
    <row r="35719" spans="1:16" x14ac:dyDescent="0.2">
      <c r="A35719" s="87">
        <v>43920</v>
      </c>
      <c r="B35719" s="88">
        <v>43920</v>
      </c>
      <c r="C35719" s="87" t="s">
        <v>73</v>
      </c>
      <c r="D35719" s="89">
        <v>1376670</v>
      </c>
      <c r="E35719" s="90">
        <v>0</v>
      </c>
      <c r="F35719" s="91">
        <v>38</v>
      </c>
      <c r="G35719" s="90" t="s">
        <v>78</v>
      </c>
      <c r="H35719" s="91" t="s">
        <v>81</v>
      </c>
      <c r="I35719" s="90">
        <v>110050165</v>
      </c>
      <c r="J35719" s="91">
        <v>5</v>
      </c>
      <c r="K35719" s="90" t="s">
        <v>84</v>
      </c>
      <c r="L35719" s="91" t="s">
        <v>77</v>
      </c>
      <c r="M35719" s="90">
        <v>2023</v>
      </c>
      <c r="N35719" s="91">
        <v>0</v>
      </c>
      <c r="O35719" s="92">
        <v>5044789.249129571</v>
      </c>
      <c r="P35719" s="93">
        <v>6228134.8754686061</v>
      </c>
    </row>
    <row r="35720" spans="1:16" x14ac:dyDescent="0.2">
      <c r="A35720" s="87">
        <v>43601</v>
      </c>
      <c r="B35720" s="88">
        <v>43846</v>
      </c>
      <c r="C35720" s="87" t="s">
        <v>73</v>
      </c>
      <c r="D35720" s="89">
        <v>2606848</v>
      </c>
      <c r="E35720" s="90">
        <v>0</v>
      </c>
      <c r="F35720" s="91">
        <v>18</v>
      </c>
      <c r="G35720" s="90" t="s">
        <v>78</v>
      </c>
      <c r="H35720" s="91" t="s">
        <v>75</v>
      </c>
      <c r="I35720" s="90">
        <v>71936573</v>
      </c>
      <c r="J35720" s="91">
        <v>11</v>
      </c>
      <c r="K35720" s="90" t="s">
        <v>83</v>
      </c>
      <c r="L35720" s="91" t="s">
        <v>87</v>
      </c>
      <c r="M35720" s="90">
        <v>2000</v>
      </c>
      <c r="N35720" s="91">
        <v>245</v>
      </c>
      <c r="O35720" s="92">
        <v>5126114.6161842244</v>
      </c>
      <c r="P35720" s="93">
        <v>6328536.5631903997</v>
      </c>
    </row>
    <row r="35721" spans="1:16" x14ac:dyDescent="0.2">
      <c r="A35721" s="87">
        <v>44611</v>
      </c>
      <c r="B35721" s="88">
        <v>44792</v>
      </c>
      <c r="C35721" s="87" t="s">
        <v>73</v>
      </c>
      <c r="D35721" s="89">
        <v>1372398</v>
      </c>
      <c r="E35721" s="90">
        <v>0</v>
      </c>
      <c r="F35721" s="91">
        <v>59</v>
      </c>
      <c r="G35721" s="90" t="s">
        <v>78</v>
      </c>
      <c r="H35721" s="91" t="s">
        <v>81</v>
      </c>
      <c r="I35721" s="90">
        <v>70313353</v>
      </c>
      <c r="J35721" s="91">
        <v>3</v>
      </c>
      <c r="K35721" s="90" t="s">
        <v>83</v>
      </c>
      <c r="L35721" s="91" t="s">
        <v>80</v>
      </c>
      <c r="M35721" s="90">
        <v>2007</v>
      </c>
      <c r="N35721" s="91">
        <v>181</v>
      </c>
      <c r="O35721" s="92">
        <v>5171633.6429815041</v>
      </c>
      <c r="P35721" s="93">
        <v>6384732.892569758</v>
      </c>
    </row>
    <row r="35722" spans="1:16" x14ac:dyDescent="0.2">
      <c r="A35722" s="87">
        <v>44612</v>
      </c>
      <c r="B35722" s="88">
        <v>44793</v>
      </c>
      <c r="C35722" s="87" t="s">
        <v>73</v>
      </c>
      <c r="D35722" s="89">
        <v>1490448</v>
      </c>
      <c r="E35722" s="90">
        <v>0</v>
      </c>
      <c r="F35722" s="91">
        <v>46</v>
      </c>
      <c r="G35722" s="90" t="s">
        <v>74</v>
      </c>
      <c r="H35722" s="91" t="s">
        <v>81</v>
      </c>
      <c r="I35722" s="90">
        <v>28403373</v>
      </c>
      <c r="J35722" s="91">
        <v>3</v>
      </c>
      <c r="K35722" s="90" t="s">
        <v>76</v>
      </c>
      <c r="L35722" s="91" t="s">
        <v>80</v>
      </c>
      <c r="M35722" s="90">
        <v>2019</v>
      </c>
      <c r="N35722" s="91">
        <v>181</v>
      </c>
      <c r="O35722" s="92">
        <v>5295843.2647239482</v>
      </c>
      <c r="P35722" s="93">
        <v>6538078.1045974661</v>
      </c>
    </row>
    <row r="35723" spans="1:16" x14ac:dyDescent="0.2">
      <c r="A35723" s="87">
        <v>44090</v>
      </c>
      <c r="B35723" s="88">
        <v>44332</v>
      </c>
      <c r="C35723" s="87" t="s">
        <v>73</v>
      </c>
      <c r="D35723" s="89">
        <v>1820463</v>
      </c>
      <c r="E35723" s="90">
        <v>0</v>
      </c>
      <c r="F35723" s="91">
        <v>35</v>
      </c>
      <c r="G35723" s="90" t="s">
        <v>78</v>
      </c>
      <c r="H35723" s="91" t="s">
        <v>81</v>
      </c>
      <c r="I35723" s="90">
        <v>35982838</v>
      </c>
      <c r="J35723" s="91">
        <v>1</v>
      </c>
      <c r="K35723" s="90" t="s">
        <v>83</v>
      </c>
      <c r="L35723" s="91" t="s">
        <v>85</v>
      </c>
      <c r="M35723" s="90">
        <v>2002</v>
      </c>
      <c r="N35723" s="91">
        <v>242</v>
      </c>
      <c r="O35723" s="92">
        <v>5283126.3011179669</v>
      </c>
      <c r="P35723" s="93">
        <v>6522378.1495283525</v>
      </c>
    </row>
    <row r="35724" spans="1:16" x14ac:dyDescent="0.2">
      <c r="A35724" s="87">
        <v>44602</v>
      </c>
      <c r="B35724" s="88">
        <v>44630</v>
      </c>
      <c r="C35724" s="87" t="s">
        <v>73</v>
      </c>
      <c r="D35724" s="89">
        <v>630062</v>
      </c>
      <c r="E35724" s="90">
        <v>0</v>
      </c>
      <c r="F35724" s="91">
        <v>20</v>
      </c>
      <c r="G35724" s="90" t="s">
        <v>74</v>
      </c>
      <c r="H35724" s="91" t="s">
        <v>75</v>
      </c>
      <c r="I35724" s="90">
        <v>104320701</v>
      </c>
      <c r="J35724" s="91">
        <v>15</v>
      </c>
      <c r="K35724" s="90" t="s">
        <v>86</v>
      </c>
      <c r="L35724" s="91" t="s">
        <v>82</v>
      </c>
      <c r="M35724" s="90">
        <v>2012</v>
      </c>
      <c r="N35724" s="91">
        <v>28</v>
      </c>
      <c r="O35724" s="92">
        <v>5011175.2701204652</v>
      </c>
      <c r="P35724" s="93">
        <v>6186636.1359511912</v>
      </c>
    </row>
    <row r="35725" spans="1:16" x14ac:dyDescent="0.2">
      <c r="A35725" s="87">
        <v>44413</v>
      </c>
      <c r="B35725" s="88">
        <v>45509</v>
      </c>
      <c r="C35725" s="87" t="s">
        <v>73</v>
      </c>
      <c r="D35725" s="89">
        <v>2091314</v>
      </c>
      <c r="E35725" s="90">
        <v>0</v>
      </c>
      <c r="F35725" s="91">
        <v>42</v>
      </c>
      <c r="G35725" s="90" t="s">
        <v>78</v>
      </c>
      <c r="H35725" s="91" t="s">
        <v>75</v>
      </c>
      <c r="I35725" s="90">
        <v>68353282</v>
      </c>
      <c r="J35725" s="91">
        <v>18</v>
      </c>
      <c r="K35725" s="90" t="s">
        <v>76</v>
      </c>
      <c r="L35725" s="91" t="s">
        <v>87</v>
      </c>
      <c r="M35725" s="90">
        <v>2010</v>
      </c>
      <c r="N35725" s="91">
        <v>1096</v>
      </c>
      <c r="O35725" s="92">
        <v>5096669.159811371</v>
      </c>
      <c r="P35725" s="93">
        <v>6292184.147915272</v>
      </c>
    </row>
    <row r="35726" spans="1:16" x14ac:dyDescent="0.2">
      <c r="A35726" s="87">
        <v>45254</v>
      </c>
      <c r="B35726" s="88">
        <v>45284</v>
      </c>
      <c r="C35726" s="87" t="s">
        <v>73</v>
      </c>
      <c r="D35726" s="89">
        <v>1305185</v>
      </c>
      <c r="E35726" s="90">
        <v>0</v>
      </c>
      <c r="F35726" s="91">
        <v>62</v>
      </c>
      <c r="G35726" s="90" t="s">
        <v>78</v>
      </c>
      <c r="H35726" s="91" t="s">
        <v>75</v>
      </c>
      <c r="I35726" s="90">
        <v>33382277</v>
      </c>
      <c r="J35726" s="91">
        <v>17</v>
      </c>
      <c r="K35726" s="90" t="s">
        <v>79</v>
      </c>
      <c r="L35726" s="91" t="s">
        <v>82</v>
      </c>
      <c r="M35726" s="90">
        <v>2008</v>
      </c>
      <c r="N35726" s="91">
        <v>30</v>
      </c>
      <c r="O35726" s="92">
        <v>5211318.4187991144</v>
      </c>
      <c r="P35726" s="93">
        <v>6433726.4429618688</v>
      </c>
    </row>
    <row r="35727" spans="1:16" x14ac:dyDescent="0.2">
      <c r="A35727" s="87">
        <v>43741</v>
      </c>
      <c r="B35727" s="88">
        <v>43833</v>
      </c>
      <c r="C35727" s="87" t="s">
        <v>73</v>
      </c>
      <c r="D35727" s="89">
        <v>690895</v>
      </c>
      <c r="E35727" s="90">
        <v>0</v>
      </c>
      <c r="F35727" s="91">
        <v>30</v>
      </c>
      <c r="G35727" s="90" t="s">
        <v>78</v>
      </c>
      <c r="H35727" s="91" t="s">
        <v>75</v>
      </c>
      <c r="I35727" s="90">
        <v>46045962</v>
      </c>
      <c r="J35727" s="91">
        <v>9</v>
      </c>
      <c r="K35727" s="90" t="s">
        <v>76</v>
      </c>
      <c r="L35727" s="91" t="s">
        <v>87</v>
      </c>
      <c r="M35727" s="90">
        <v>2000</v>
      </c>
      <c r="N35727" s="91">
        <v>92</v>
      </c>
      <c r="O35727" s="92">
        <v>5213790.4101898707</v>
      </c>
      <c r="P35727" s="93">
        <v>6436778.2841850249</v>
      </c>
    </row>
    <row r="35728" spans="1:16" x14ac:dyDescent="0.2">
      <c r="A35728" s="87">
        <v>43709</v>
      </c>
      <c r="B35728" s="88">
        <v>43952</v>
      </c>
      <c r="C35728" s="87" t="s">
        <v>73</v>
      </c>
      <c r="D35728" s="89">
        <v>2625502</v>
      </c>
      <c r="E35728" s="90">
        <v>0</v>
      </c>
      <c r="F35728" s="91">
        <v>34</v>
      </c>
      <c r="G35728" s="90" t="s">
        <v>74</v>
      </c>
      <c r="H35728" s="91" t="s">
        <v>75</v>
      </c>
      <c r="I35728" s="90">
        <v>86301200</v>
      </c>
      <c r="J35728" s="91">
        <v>11</v>
      </c>
      <c r="K35728" s="90" t="s">
        <v>86</v>
      </c>
      <c r="L35728" s="91" t="s">
        <v>82</v>
      </c>
      <c r="M35728" s="90">
        <v>2010</v>
      </c>
      <c r="N35728" s="91">
        <v>243</v>
      </c>
      <c r="O35728" s="92">
        <v>5083553.0075491276</v>
      </c>
      <c r="P35728" s="93">
        <v>6275991.3673446029</v>
      </c>
    </row>
    <row r="35729" spans="1:16" x14ac:dyDescent="0.2">
      <c r="A35729" s="87">
        <v>44109</v>
      </c>
      <c r="B35729" s="88">
        <v>44291</v>
      </c>
      <c r="C35729" s="87" t="s">
        <v>73</v>
      </c>
      <c r="D35729" s="89">
        <v>1356511</v>
      </c>
      <c r="E35729" s="90">
        <v>0</v>
      </c>
      <c r="F35729" s="91">
        <v>31</v>
      </c>
      <c r="G35729" s="90" t="s">
        <v>74</v>
      </c>
      <c r="H35729" s="91" t="s">
        <v>75</v>
      </c>
      <c r="I35729" s="90">
        <v>108413594</v>
      </c>
      <c r="J35729" s="91">
        <v>8</v>
      </c>
      <c r="K35729" s="90" t="s">
        <v>79</v>
      </c>
      <c r="L35729" s="91" t="s">
        <v>77</v>
      </c>
      <c r="M35729" s="90">
        <v>2015</v>
      </c>
      <c r="N35729" s="91">
        <v>182</v>
      </c>
      <c r="O35729" s="92">
        <v>5033490.4675751338</v>
      </c>
      <c r="P35729" s="93">
        <v>6214185.762438436</v>
      </c>
    </row>
    <row r="35730" spans="1:16" x14ac:dyDescent="0.2">
      <c r="A35730" s="87">
        <v>44700</v>
      </c>
      <c r="B35730" s="88">
        <v>44731</v>
      </c>
      <c r="C35730" s="87" t="s">
        <v>73</v>
      </c>
      <c r="D35730" s="89">
        <v>1026822</v>
      </c>
      <c r="E35730" s="90">
        <v>0</v>
      </c>
      <c r="F35730" s="91">
        <v>43</v>
      </c>
      <c r="G35730" s="90" t="s">
        <v>74</v>
      </c>
      <c r="H35730" s="91" t="s">
        <v>81</v>
      </c>
      <c r="I35730" s="90">
        <v>88010736</v>
      </c>
      <c r="J35730" s="91">
        <v>14</v>
      </c>
      <c r="K35730" s="90" t="s">
        <v>79</v>
      </c>
      <c r="L35730" s="91" t="s">
        <v>85</v>
      </c>
      <c r="M35730" s="90">
        <v>2015</v>
      </c>
      <c r="N35730" s="91">
        <v>31</v>
      </c>
      <c r="O35730" s="92">
        <v>5064540.5275417818</v>
      </c>
      <c r="P35730" s="93">
        <v>6252519.1698046681</v>
      </c>
    </row>
    <row r="35731" spans="1:16" x14ac:dyDescent="0.2">
      <c r="A35731" s="87">
        <v>44764</v>
      </c>
      <c r="B35731" s="88">
        <v>45038</v>
      </c>
      <c r="C35731" s="87" t="s">
        <v>73</v>
      </c>
      <c r="D35731" s="89">
        <v>2975183</v>
      </c>
      <c r="E35731" s="90">
        <v>0</v>
      </c>
      <c r="F35731" s="91">
        <v>60</v>
      </c>
      <c r="G35731" s="90" t="s">
        <v>78</v>
      </c>
      <c r="H35731" s="91" t="s">
        <v>75</v>
      </c>
      <c r="I35731" s="90">
        <v>84983331</v>
      </c>
      <c r="J35731" s="91">
        <v>19</v>
      </c>
      <c r="K35731" s="90" t="s">
        <v>84</v>
      </c>
      <c r="L35731" s="91" t="s">
        <v>80</v>
      </c>
      <c r="M35731" s="90">
        <v>2000</v>
      </c>
      <c r="N35731" s="91">
        <v>274</v>
      </c>
      <c r="O35731" s="92">
        <v>5046935.0926961862</v>
      </c>
      <c r="P35731" s="93">
        <v>6230784.0650570197</v>
      </c>
    </row>
    <row r="35732" spans="1:16" x14ac:dyDescent="0.2">
      <c r="A35732" s="87">
        <v>45098</v>
      </c>
      <c r="B35732" s="88">
        <v>45251</v>
      </c>
      <c r="C35732" s="87" t="s">
        <v>73</v>
      </c>
      <c r="D35732" s="89">
        <v>2893026</v>
      </c>
      <c r="E35732" s="90">
        <v>0</v>
      </c>
      <c r="F35732" s="91">
        <v>33</v>
      </c>
      <c r="G35732" s="90" t="s">
        <v>74</v>
      </c>
      <c r="H35732" s="91" t="s">
        <v>81</v>
      </c>
      <c r="I35732" s="90">
        <v>52858050</v>
      </c>
      <c r="J35732" s="91">
        <v>8</v>
      </c>
      <c r="K35732" s="90" t="s">
        <v>83</v>
      </c>
      <c r="L35732" s="91" t="s">
        <v>82</v>
      </c>
      <c r="M35732" s="90">
        <v>2013</v>
      </c>
      <c r="N35732" s="91">
        <v>153</v>
      </c>
      <c r="O35732" s="92">
        <v>5198303.944898353</v>
      </c>
      <c r="P35732" s="93">
        <v>6417659.1912325341</v>
      </c>
    </row>
    <row r="35733" spans="1:16" x14ac:dyDescent="0.2">
      <c r="A35733" s="87">
        <v>45530</v>
      </c>
      <c r="B35733" s="88">
        <v>45622</v>
      </c>
      <c r="C35733" s="87" t="s">
        <v>73</v>
      </c>
      <c r="D35733" s="89">
        <v>874598</v>
      </c>
      <c r="E35733" s="90">
        <v>0</v>
      </c>
      <c r="F35733" s="91">
        <v>42</v>
      </c>
      <c r="G35733" s="90" t="s">
        <v>78</v>
      </c>
      <c r="H35733" s="91" t="s">
        <v>81</v>
      </c>
      <c r="I35733" s="90">
        <v>68331146</v>
      </c>
      <c r="J35733" s="91">
        <v>6</v>
      </c>
      <c r="K35733" s="90" t="s">
        <v>79</v>
      </c>
      <c r="L35733" s="91" t="s">
        <v>85</v>
      </c>
      <c r="M35733" s="90">
        <v>2009</v>
      </c>
      <c r="N35733" s="91">
        <v>92</v>
      </c>
      <c r="O35733" s="92">
        <v>5162874.6575782774</v>
      </c>
      <c r="P35733" s="93">
        <v>6373919.3303435519</v>
      </c>
    </row>
    <row r="35734" spans="1:16" x14ac:dyDescent="0.2">
      <c r="A35734" s="87">
        <v>45027</v>
      </c>
      <c r="B35734" s="88">
        <v>45057</v>
      </c>
      <c r="C35734" s="87" t="s">
        <v>73</v>
      </c>
      <c r="D35734" s="89">
        <v>1574409</v>
      </c>
      <c r="E35734" s="90">
        <v>0</v>
      </c>
      <c r="F35734" s="91">
        <v>35</v>
      </c>
      <c r="G35734" s="90" t="s">
        <v>78</v>
      </c>
      <c r="H35734" s="91" t="s">
        <v>75</v>
      </c>
      <c r="I35734" s="90">
        <v>90144049</v>
      </c>
      <c r="J35734" s="91">
        <v>11</v>
      </c>
      <c r="K35734" s="90" t="s">
        <v>79</v>
      </c>
      <c r="L35734" s="91" t="s">
        <v>82</v>
      </c>
      <c r="M35734" s="90">
        <v>2007</v>
      </c>
      <c r="N35734" s="91">
        <v>30</v>
      </c>
      <c r="O35734" s="92">
        <v>5073354.9545688042</v>
      </c>
      <c r="P35734" s="93">
        <v>6263401.1784800049</v>
      </c>
    </row>
    <row r="35735" spans="1:16" x14ac:dyDescent="0.2">
      <c r="A35735" s="87">
        <v>43204</v>
      </c>
      <c r="B35735" s="88">
        <v>43265</v>
      </c>
      <c r="C35735" s="87" t="s">
        <v>73</v>
      </c>
      <c r="D35735" s="89">
        <v>1387642</v>
      </c>
      <c r="E35735" s="90">
        <v>0</v>
      </c>
      <c r="F35735" s="91">
        <v>24</v>
      </c>
      <c r="G35735" s="90" t="s">
        <v>74</v>
      </c>
      <c r="H35735" s="91" t="s">
        <v>75</v>
      </c>
      <c r="I35735" s="90">
        <v>88983777</v>
      </c>
      <c r="J35735" s="91">
        <v>0</v>
      </c>
      <c r="K35735" s="90" t="s">
        <v>84</v>
      </c>
      <c r="L35735" s="91" t="s">
        <v>82</v>
      </c>
      <c r="M35735" s="90">
        <v>2000</v>
      </c>
      <c r="N35735" s="91">
        <v>61</v>
      </c>
      <c r="O35735" s="92">
        <v>5132102.0795507776</v>
      </c>
      <c r="P35735" s="93">
        <v>6335928.4932725644</v>
      </c>
    </row>
    <row r="35736" spans="1:16" x14ac:dyDescent="0.2">
      <c r="A35736" s="87">
        <v>44632</v>
      </c>
      <c r="B35736" s="88">
        <v>44724</v>
      </c>
      <c r="C35736" s="87" t="s">
        <v>73</v>
      </c>
      <c r="D35736" s="89">
        <v>38660457</v>
      </c>
      <c r="E35736" s="90">
        <v>0</v>
      </c>
      <c r="F35736" s="91">
        <v>62</v>
      </c>
      <c r="G35736" s="90" t="s">
        <v>78</v>
      </c>
      <c r="H35736" s="91" t="s">
        <v>75</v>
      </c>
      <c r="I35736" s="90">
        <v>34226412</v>
      </c>
      <c r="J35736" s="91">
        <v>1</v>
      </c>
      <c r="K35736" s="90" t="s">
        <v>86</v>
      </c>
      <c r="L35736" s="91" t="s">
        <v>87</v>
      </c>
      <c r="M35736" s="90">
        <v>2011</v>
      </c>
      <c r="N35736" s="91">
        <v>92</v>
      </c>
      <c r="O35736" s="92">
        <v>5289170.6602377836</v>
      </c>
      <c r="P35736" s="93">
        <v>6529840.3212812152</v>
      </c>
    </row>
    <row r="35737" spans="1:16" x14ac:dyDescent="0.2">
      <c r="A35737" s="87">
        <v>45088</v>
      </c>
      <c r="B35737" s="88">
        <v>45149</v>
      </c>
      <c r="C35737" s="87" t="s">
        <v>73</v>
      </c>
      <c r="D35737" s="89">
        <v>1898253</v>
      </c>
      <c r="E35737" s="90">
        <v>0</v>
      </c>
      <c r="F35737" s="91">
        <v>65</v>
      </c>
      <c r="G35737" s="90" t="s">
        <v>74</v>
      </c>
      <c r="H35737" s="91" t="s">
        <v>75</v>
      </c>
      <c r="I35737" s="90">
        <v>23663107</v>
      </c>
      <c r="J35737" s="91">
        <v>17</v>
      </c>
      <c r="K35737" s="90" t="s">
        <v>83</v>
      </c>
      <c r="L35737" s="91" t="s">
        <v>82</v>
      </c>
      <c r="M35737" s="90">
        <v>2019</v>
      </c>
      <c r="N35737" s="91">
        <v>61</v>
      </c>
      <c r="O35737" s="92">
        <v>5239950.0067278855</v>
      </c>
      <c r="P35737" s="93">
        <v>6469074.0823801048</v>
      </c>
    </row>
    <row r="35738" spans="1:16" x14ac:dyDescent="0.2">
      <c r="A35738" s="87">
        <v>44179</v>
      </c>
      <c r="B35738" s="88">
        <v>44422</v>
      </c>
      <c r="C35738" s="87" t="s">
        <v>73</v>
      </c>
      <c r="D35738" s="89">
        <v>812043</v>
      </c>
      <c r="E35738" s="90">
        <v>0</v>
      </c>
      <c r="F35738" s="91">
        <v>59</v>
      </c>
      <c r="G35738" s="90" t="s">
        <v>78</v>
      </c>
      <c r="H35738" s="91" t="s">
        <v>75</v>
      </c>
      <c r="I35738" s="90">
        <v>80218390</v>
      </c>
      <c r="J35738" s="91">
        <v>3</v>
      </c>
      <c r="K35738" s="90" t="s">
        <v>76</v>
      </c>
      <c r="L35738" s="91" t="s">
        <v>80</v>
      </c>
      <c r="M35738" s="90">
        <v>2007</v>
      </c>
      <c r="N35738" s="91">
        <v>243</v>
      </c>
      <c r="O35738" s="92">
        <v>5141931.1424580049</v>
      </c>
      <c r="P35738" s="93">
        <v>6348063.1388370423</v>
      </c>
    </row>
    <row r="35739" spans="1:16" x14ac:dyDescent="0.2">
      <c r="A35739" s="87">
        <v>43221</v>
      </c>
      <c r="B35739" s="88">
        <v>43221</v>
      </c>
      <c r="C35739" s="87" t="s">
        <v>73</v>
      </c>
      <c r="D35739" s="89">
        <v>2425835</v>
      </c>
      <c r="E35739" s="90">
        <v>0</v>
      </c>
      <c r="F35739" s="91">
        <v>49</v>
      </c>
      <c r="G35739" s="90" t="s">
        <v>74</v>
      </c>
      <c r="H35739" s="91" t="s">
        <v>75</v>
      </c>
      <c r="I35739" s="90">
        <v>75274637</v>
      </c>
      <c r="J35739" s="91">
        <v>13</v>
      </c>
      <c r="K35739" s="90" t="s">
        <v>83</v>
      </c>
      <c r="L35739" s="91" t="s">
        <v>87</v>
      </c>
      <c r="M35739" s="90">
        <v>2012</v>
      </c>
      <c r="N35739" s="91">
        <v>0</v>
      </c>
      <c r="O35739" s="92">
        <v>5107503.9591231477</v>
      </c>
      <c r="P35739" s="93">
        <v>6305560.4433619101</v>
      </c>
    </row>
    <row r="35740" spans="1:16" x14ac:dyDescent="0.2">
      <c r="A35740" s="87">
        <v>43507</v>
      </c>
      <c r="B35740" s="88">
        <v>43657</v>
      </c>
      <c r="C35740" s="87" t="s">
        <v>73</v>
      </c>
      <c r="D35740" s="89">
        <v>871740</v>
      </c>
      <c r="E35740" s="90">
        <v>0</v>
      </c>
      <c r="F35740" s="91">
        <v>71</v>
      </c>
      <c r="G35740" s="90" t="s">
        <v>74</v>
      </c>
      <c r="H35740" s="91" t="s">
        <v>75</v>
      </c>
      <c r="I35740" s="90">
        <v>54952520</v>
      </c>
      <c r="J35740" s="91">
        <v>12</v>
      </c>
      <c r="K35740" s="90" t="s">
        <v>83</v>
      </c>
      <c r="L35740" s="91" t="s">
        <v>82</v>
      </c>
      <c r="M35740" s="90">
        <v>2011</v>
      </c>
      <c r="N35740" s="91">
        <v>150</v>
      </c>
      <c r="O35740" s="92">
        <v>5171938.1075523421</v>
      </c>
      <c r="P35740" s="93">
        <v>6385108.7747559771</v>
      </c>
    </row>
    <row r="35741" spans="1:16" x14ac:dyDescent="0.2">
      <c r="A35741" s="87">
        <v>43776</v>
      </c>
      <c r="B35741" s="88">
        <v>43897</v>
      </c>
      <c r="C35741" s="87" t="s">
        <v>73</v>
      </c>
      <c r="D35741" s="89">
        <v>2738149</v>
      </c>
      <c r="E35741" s="90">
        <v>0</v>
      </c>
      <c r="F35741" s="91">
        <v>69</v>
      </c>
      <c r="G35741" s="90" t="s">
        <v>74</v>
      </c>
      <c r="H35741" s="91" t="s">
        <v>75</v>
      </c>
      <c r="I35741" s="90">
        <v>102606292</v>
      </c>
      <c r="J35741" s="91">
        <v>7</v>
      </c>
      <c r="K35741" s="90" t="s">
        <v>86</v>
      </c>
      <c r="L35741" s="91" t="s">
        <v>85</v>
      </c>
      <c r="M35741" s="90">
        <v>2006</v>
      </c>
      <c r="N35741" s="91">
        <v>121</v>
      </c>
      <c r="O35741" s="92">
        <v>5056086.6152219567</v>
      </c>
      <c r="P35741" s="93">
        <v>6242082.2410147609</v>
      </c>
    </row>
    <row r="35742" spans="1:16" x14ac:dyDescent="0.2">
      <c r="A35742" s="87">
        <v>44755</v>
      </c>
      <c r="B35742" s="88">
        <v>44847</v>
      </c>
      <c r="C35742" s="87" t="s">
        <v>73</v>
      </c>
      <c r="D35742" s="89">
        <v>1549345</v>
      </c>
      <c r="E35742" s="90">
        <v>0</v>
      </c>
      <c r="F35742" s="91">
        <v>63</v>
      </c>
      <c r="G35742" s="90" t="s">
        <v>74</v>
      </c>
      <c r="H35742" s="91" t="s">
        <v>75</v>
      </c>
      <c r="I35742" s="90">
        <v>50783209</v>
      </c>
      <c r="J35742" s="91">
        <v>8</v>
      </c>
      <c r="K35742" s="90" t="s">
        <v>79</v>
      </c>
      <c r="L35742" s="91" t="s">
        <v>85</v>
      </c>
      <c r="M35742" s="90">
        <v>2021</v>
      </c>
      <c r="N35742" s="91">
        <v>92</v>
      </c>
      <c r="O35742" s="92">
        <v>5204794.3121049777</v>
      </c>
      <c r="P35742" s="93">
        <v>6425671.9902530583</v>
      </c>
    </row>
    <row r="35743" spans="1:16" x14ac:dyDescent="0.2">
      <c r="A35743" s="87">
        <v>43532</v>
      </c>
      <c r="B35743" s="88">
        <v>43746</v>
      </c>
      <c r="C35743" s="87" t="s">
        <v>73</v>
      </c>
      <c r="D35743" s="89">
        <v>858367</v>
      </c>
      <c r="E35743" s="90">
        <v>0</v>
      </c>
      <c r="F35743" s="91">
        <v>25</v>
      </c>
      <c r="G35743" s="90" t="s">
        <v>78</v>
      </c>
      <c r="H35743" s="91" t="s">
        <v>81</v>
      </c>
      <c r="I35743" s="90">
        <v>95856667</v>
      </c>
      <c r="J35743" s="91">
        <v>3</v>
      </c>
      <c r="K35743" s="90" t="s">
        <v>76</v>
      </c>
      <c r="L35743" s="91" t="s">
        <v>87</v>
      </c>
      <c r="M35743" s="90">
        <v>2023</v>
      </c>
      <c r="N35743" s="91">
        <v>214</v>
      </c>
      <c r="O35743" s="92">
        <v>5095745.7699414184</v>
      </c>
      <c r="P35743" s="93">
        <v>6291044.1604215037</v>
      </c>
    </row>
    <row r="35744" spans="1:16" x14ac:dyDescent="0.2">
      <c r="A35744" s="87">
        <v>44009</v>
      </c>
      <c r="B35744" s="88">
        <v>44009</v>
      </c>
      <c r="C35744" s="87" t="s">
        <v>73</v>
      </c>
      <c r="D35744" s="89">
        <v>1523371</v>
      </c>
      <c r="E35744" s="90">
        <v>0</v>
      </c>
      <c r="F35744" s="91">
        <v>19</v>
      </c>
      <c r="G35744" s="90" t="s">
        <v>74</v>
      </c>
      <c r="H35744" s="91" t="s">
        <v>75</v>
      </c>
      <c r="I35744" s="90">
        <v>78563299</v>
      </c>
      <c r="J35744" s="91">
        <v>16</v>
      </c>
      <c r="K35744" s="90" t="s">
        <v>79</v>
      </c>
      <c r="L35744" s="91" t="s">
        <v>80</v>
      </c>
      <c r="M35744" s="90">
        <v>2016</v>
      </c>
      <c r="N35744" s="91">
        <v>0</v>
      </c>
      <c r="O35744" s="92">
        <v>5082625.8855826044</v>
      </c>
      <c r="P35744" s="93">
        <v>6274846.7723242026</v>
      </c>
    </row>
    <row r="35745" spans="1:16" x14ac:dyDescent="0.2">
      <c r="A35745" s="87">
        <v>43161</v>
      </c>
      <c r="B35745" s="88">
        <v>43923</v>
      </c>
      <c r="C35745" s="87" t="s">
        <v>73</v>
      </c>
      <c r="D35745" s="89">
        <v>2334449</v>
      </c>
      <c r="E35745" s="90">
        <v>0</v>
      </c>
      <c r="F35745" s="91">
        <v>59</v>
      </c>
      <c r="G35745" s="90" t="s">
        <v>74</v>
      </c>
      <c r="H35745" s="91" t="s">
        <v>75</v>
      </c>
      <c r="I35745" s="90">
        <v>88044480</v>
      </c>
      <c r="J35745" s="91">
        <v>10</v>
      </c>
      <c r="K35745" s="90" t="s">
        <v>83</v>
      </c>
      <c r="L35745" s="91" t="s">
        <v>77</v>
      </c>
      <c r="M35745" s="90">
        <v>2014</v>
      </c>
      <c r="N35745" s="91">
        <v>762</v>
      </c>
      <c r="O35745" s="92">
        <v>5080527.9646734959</v>
      </c>
      <c r="P35745" s="93">
        <v>6272256.746510488</v>
      </c>
    </row>
    <row r="35746" spans="1:16" x14ac:dyDescent="0.2">
      <c r="A35746" s="87">
        <v>44371</v>
      </c>
      <c r="B35746" s="88">
        <v>44585</v>
      </c>
      <c r="C35746" s="87" t="s">
        <v>73</v>
      </c>
      <c r="D35746" s="89">
        <v>1014723</v>
      </c>
      <c r="E35746" s="90">
        <v>0</v>
      </c>
      <c r="F35746" s="91">
        <v>22</v>
      </c>
      <c r="G35746" s="90" t="s">
        <v>74</v>
      </c>
      <c r="H35746" s="91" t="s">
        <v>75</v>
      </c>
      <c r="I35746" s="90">
        <v>42493958</v>
      </c>
      <c r="J35746" s="91">
        <v>18</v>
      </c>
      <c r="K35746" s="90" t="s">
        <v>79</v>
      </c>
      <c r="L35746" s="91" t="s">
        <v>77</v>
      </c>
      <c r="M35746" s="90">
        <v>2004</v>
      </c>
      <c r="N35746" s="91">
        <v>214</v>
      </c>
      <c r="O35746" s="92">
        <v>5178241.1897130916</v>
      </c>
      <c r="P35746" s="93">
        <v>6392890.3576704832</v>
      </c>
    </row>
    <row r="35747" spans="1:16" x14ac:dyDescent="0.2">
      <c r="A35747" s="87">
        <v>44714</v>
      </c>
      <c r="B35747" s="88">
        <v>44987</v>
      </c>
      <c r="C35747" s="87" t="s">
        <v>73</v>
      </c>
      <c r="D35747" s="89">
        <v>2038779</v>
      </c>
      <c r="E35747" s="90">
        <v>0</v>
      </c>
      <c r="F35747" s="91">
        <v>18</v>
      </c>
      <c r="G35747" s="90" t="s">
        <v>78</v>
      </c>
      <c r="H35747" s="91" t="s">
        <v>75</v>
      </c>
      <c r="I35747" s="90">
        <v>37597921</v>
      </c>
      <c r="J35747" s="91">
        <v>9</v>
      </c>
      <c r="K35747" s="90" t="s">
        <v>83</v>
      </c>
      <c r="L35747" s="91" t="s">
        <v>80</v>
      </c>
      <c r="M35747" s="90">
        <v>2011</v>
      </c>
      <c r="N35747" s="91">
        <v>273</v>
      </c>
      <c r="O35747" s="92">
        <v>5237815.9254595367</v>
      </c>
      <c r="P35747" s="93">
        <v>6466439.4141475754</v>
      </c>
    </row>
    <row r="35748" spans="1:16" x14ac:dyDescent="0.2">
      <c r="A35748" s="87">
        <v>44148</v>
      </c>
      <c r="B35748" s="88">
        <v>44360</v>
      </c>
      <c r="C35748" s="87" t="s">
        <v>73</v>
      </c>
      <c r="D35748" s="89">
        <v>1328040</v>
      </c>
      <c r="E35748" s="90">
        <v>0</v>
      </c>
      <c r="F35748" s="91">
        <v>49</v>
      </c>
      <c r="G35748" s="90" t="s">
        <v>78</v>
      </c>
      <c r="H35748" s="91" t="s">
        <v>75</v>
      </c>
      <c r="I35748" s="90">
        <v>81443101</v>
      </c>
      <c r="J35748" s="91">
        <v>14</v>
      </c>
      <c r="K35748" s="90" t="s">
        <v>86</v>
      </c>
      <c r="L35748" s="91" t="s">
        <v>77</v>
      </c>
      <c r="M35748" s="90">
        <v>2000</v>
      </c>
      <c r="N35748" s="91">
        <v>212</v>
      </c>
      <c r="O35748" s="92">
        <v>5082993.0380526241</v>
      </c>
      <c r="P35748" s="93">
        <v>6275300.0469785482</v>
      </c>
    </row>
    <row r="35749" spans="1:16" x14ac:dyDescent="0.2">
      <c r="A35749" s="87">
        <v>44432</v>
      </c>
      <c r="B35749" s="88">
        <v>44463</v>
      </c>
      <c r="C35749" s="87" t="s">
        <v>73</v>
      </c>
      <c r="D35749" s="89">
        <v>2033085</v>
      </c>
      <c r="E35749" s="90">
        <v>0</v>
      </c>
      <c r="F35749" s="91">
        <v>67</v>
      </c>
      <c r="G35749" s="90" t="s">
        <v>74</v>
      </c>
      <c r="H35749" s="91" t="s">
        <v>81</v>
      </c>
      <c r="I35749" s="90">
        <v>30742959</v>
      </c>
      <c r="J35749" s="91">
        <v>18</v>
      </c>
      <c r="K35749" s="90" t="s">
        <v>76</v>
      </c>
      <c r="L35749" s="91" t="s">
        <v>87</v>
      </c>
      <c r="M35749" s="90">
        <v>2009</v>
      </c>
      <c r="N35749" s="91">
        <v>31</v>
      </c>
      <c r="O35749" s="92">
        <v>5214091.2419678457</v>
      </c>
      <c r="P35749" s="93">
        <v>6437149.6814417848</v>
      </c>
    </row>
    <row r="35750" spans="1:16" x14ac:dyDescent="0.2">
      <c r="A35750" s="87">
        <v>45363</v>
      </c>
      <c r="B35750" s="88">
        <v>45608</v>
      </c>
      <c r="C35750" s="87" t="s">
        <v>73</v>
      </c>
      <c r="D35750" s="89">
        <v>2236725</v>
      </c>
      <c r="E35750" s="90">
        <v>0</v>
      </c>
      <c r="F35750" s="91">
        <v>60</v>
      </c>
      <c r="G35750" s="90" t="s">
        <v>78</v>
      </c>
      <c r="H35750" s="91" t="s">
        <v>75</v>
      </c>
      <c r="I35750" s="90">
        <v>67739131</v>
      </c>
      <c r="J35750" s="91">
        <v>11</v>
      </c>
      <c r="K35750" s="90" t="s">
        <v>79</v>
      </c>
      <c r="L35750" s="91" t="s">
        <v>87</v>
      </c>
      <c r="M35750" s="90">
        <v>2015</v>
      </c>
      <c r="N35750" s="91">
        <v>245</v>
      </c>
      <c r="O35750" s="92">
        <v>5138554.6765971817</v>
      </c>
      <c r="P35750" s="93">
        <v>6343894.6624656562</v>
      </c>
    </row>
    <row r="35751" spans="1:16" x14ac:dyDescent="0.2">
      <c r="A35751" s="87">
        <v>43362</v>
      </c>
      <c r="B35751" s="88">
        <v>43392</v>
      </c>
      <c r="C35751" s="87" t="s">
        <v>73</v>
      </c>
      <c r="D35751" s="89">
        <v>746916</v>
      </c>
      <c r="E35751" s="90">
        <v>0</v>
      </c>
      <c r="F35751" s="91">
        <v>45</v>
      </c>
      <c r="G35751" s="90" t="s">
        <v>78</v>
      </c>
      <c r="H35751" s="91" t="s">
        <v>75</v>
      </c>
      <c r="I35751" s="90">
        <v>56661223</v>
      </c>
      <c r="J35751" s="91">
        <v>14</v>
      </c>
      <c r="K35751" s="90" t="s">
        <v>76</v>
      </c>
      <c r="L35751" s="91" t="s">
        <v>85</v>
      </c>
      <c r="M35751" s="90">
        <v>2010</v>
      </c>
      <c r="N35751" s="91">
        <v>30</v>
      </c>
      <c r="O35751" s="92">
        <v>5157457.4297039434</v>
      </c>
      <c r="P35751" s="93">
        <v>6367231.3946962235</v>
      </c>
    </row>
    <row r="35752" spans="1:16" x14ac:dyDescent="0.2">
      <c r="A35752" s="87">
        <v>44537</v>
      </c>
      <c r="B35752" s="88">
        <v>44749</v>
      </c>
      <c r="C35752" s="87" t="s">
        <v>73</v>
      </c>
      <c r="D35752" s="89">
        <v>2801410</v>
      </c>
      <c r="E35752" s="90">
        <v>0</v>
      </c>
      <c r="F35752" s="91">
        <v>72</v>
      </c>
      <c r="G35752" s="90" t="s">
        <v>78</v>
      </c>
      <c r="H35752" s="91" t="s">
        <v>75</v>
      </c>
      <c r="I35752" s="90">
        <v>103154277</v>
      </c>
      <c r="J35752" s="91">
        <v>15</v>
      </c>
      <c r="K35752" s="90" t="s">
        <v>86</v>
      </c>
      <c r="L35752" s="91" t="s">
        <v>82</v>
      </c>
      <c r="M35752" s="90">
        <v>2016</v>
      </c>
      <c r="N35752" s="91">
        <v>212</v>
      </c>
      <c r="O35752" s="92">
        <v>5013603.3049699962</v>
      </c>
      <c r="P35752" s="93">
        <v>6189633.7098395014</v>
      </c>
    </row>
    <row r="35753" spans="1:16" x14ac:dyDescent="0.2">
      <c r="A35753" s="87">
        <v>43864</v>
      </c>
      <c r="B35753" s="88">
        <v>43924</v>
      </c>
      <c r="C35753" s="87" t="s">
        <v>73</v>
      </c>
      <c r="D35753" s="89">
        <v>34052479</v>
      </c>
      <c r="E35753" s="90">
        <v>0</v>
      </c>
      <c r="F35753" s="91">
        <v>42</v>
      </c>
      <c r="G35753" s="90" t="s">
        <v>78</v>
      </c>
      <c r="H35753" s="91" t="s">
        <v>75</v>
      </c>
      <c r="I35753" s="90">
        <v>50886987</v>
      </c>
      <c r="J35753" s="91">
        <v>15</v>
      </c>
      <c r="K35753" s="90" t="s">
        <v>79</v>
      </c>
      <c r="L35753" s="91" t="s">
        <v>87</v>
      </c>
      <c r="M35753" s="90">
        <v>2001</v>
      </c>
      <c r="N35753" s="91">
        <v>60</v>
      </c>
      <c r="O35753" s="92">
        <v>5169359.1178008541</v>
      </c>
      <c r="P35753" s="93">
        <v>6381924.8367911773</v>
      </c>
    </row>
    <row r="35754" spans="1:16" x14ac:dyDescent="0.2">
      <c r="A35754" s="87">
        <v>45468</v>
      </c>
      <c r="B35754" s="88">
        <v>45560</v>
      </c>
      <c r="C35754" s="87" t="s">
        <v>73</v>
      </c>
      <c r="D35754" s="89">
        <v>2532107</v>
      </c>
      <c r="E35754" s="90">
        <v>0</v>
      </c>
      <c r="F35754" s="91">
        <v>69</v>
      </c>
      <c r="G35754" s="90" t="s">
        <v>78</v>
      </c>
      <c r="H35754" s="91" t="s">
        <v>75</v>
      </c>
      <c r="I35754" s="90">
        <v>109473511</v>
      </c>
      <c r="J35754" s="91">
        <v>19</v>
      </c>
      <c r="K35754" s="90" t="s">
        <v>76</v>
      </c>
      <c r="L35754" s="91" t="s">
        <v>82</v>
      </c>
      <c r="M35754" s="90">
        <v>2017</v>
      </c>
      <c r="N35754" s="91">
        <v>92</v>
      </c>
      <c r="O35754" s="92">
        <v>4975370.6939101974</v>
      </c>
      <c r="P35754" s="93">
        <v>6142432.955444688</v>
      </c>
    </row>
    <row r="35755" spans="1:16" x14ac:dyDescent="0.2">
      <c r="A35755" s="87">
        <v>45306</v>
      </c>
      <c r="B35755" s="88">
        <v>45366</v>
      </c>
      <c r="C35755" s="87" t="s">
        <v>73</v>
      </c>
      <c r="D35755" s="89">
        <v>1844891</v>
      </c>
      <c r="E35755" s="90">
        <v>0</v>
      </c>
      <c r="F35755" s="91">
        <v>65</v>
      </c>
      <c r="G35755" s="90" t="s">
        <v>78</v>
      </c>
      <c r="H35755" s="91" t="s">
        <v>81</v>
      </c>
      <c r="I35755" s="90">
        <v>58053906</v>
      </c>
      <c r="J35755" s="91">
        <v>13</v>
      </c>
      <c r="K35755" s="90" t="s">
        <v>76</v>
      </c>
      <c r="L35755" s="91" t="s">
        <v>77</v>
      </c>
      <c r="M35755" s="90">
        <v>2005</v>
      </c>
      <c r="N35755" s="91">
        <v>60</v>
      </c>
      <c r="O35755" s="92">
        <v>5158205.9374905927</v>
      </c>
      <c r="P35755" s="93">
        <v>6368155.478383447</v>
      </c>
    </row>
    <row r="35756" spans="1:16" x14ac:dyDescent="0.2">
      <c r="A35756" s="87">
        <v>44785</v>
      </c>
      <c r="B35756" s="88">
        <v>44938</v>
      </c>
      <c r="C35756" s="87" t="s">
        <v>73</v>
      </c>
      <c r="D35756" s="89">
        <v>1314202</v>
      </c>
      <c r="E35756" s="90">
        <v>0</v>
      </c>
      <c r="F35756" s="91">
        <v>63</v>
      </c>
      <c r="G35756" s="90" t="s">
        <v>74</v>
      </c>
      <c r="H35756" s="91" t="s">
        <v>81</v>
      </c>
      <c r="I35756" s="90">
        <v>32551475</v>
      </c>
      <c r="J35756" s="91">
        <v>14</v>
      </c>
      <c r="K35756" s="90" t="s">
        <v>83</v>
      </c>
      <c r="L35756" s="91" t="s">
        <v>80</v>
      </c>
      <c r="M35756" s="90">
        <v>2016</v>
      </c>
      <c r="N35756" s="91">
        <v>153</v>
      </c>
      <c r="O35756" s="92">
        <v>5228224.2597423755</v>
      </c>
      <c r="P35756" s="93">
        <v>6454597.8515337966</v>
      </c>
    </row>
    <row r="35757" spans="1:16" x14ac:dyDescent="0.2">
      <c r="A35757" s="87">
        <v>44189</v>
      </c>
      <c r="B35757" s="88">
        <v>44371</v>
      </c>
      <c r="C35757" s="87" t="s">
        <v>73</v>
      </c>
      <c r="D35757" s="89">
        <v>1948182</v>
      </c>
      <c r="E35757" s="90">
        <v>0</v>
      </c>
      <c r="F35757" s="91">
        <v>21</v>
      </c>
      <c r="G35757" s="90" t="s">
        <v>74</v>
      </c>
      <c r="H35757" s="91" t="s">
        <v>75</v>
      </c>
      <c r="I35757" s="90">
        <v>85353671</v>
      </c>
      <c r="J35757" s="91">
        <v>18</v>
      </c>
      <c r="K35757" s="90" t="s">
        <v>79</v>
      </c>
      <c r="L35757" s="91" t="s">
        <v>87</v>
      </c>
      <c r="M35757" s="90">
        <v>2021</v>
      </c>
      <c r="N35757" s="91">
        <v>182</v>
      </c>
      <c r="O35757" s="92">
        <v>5051395.7646354875</v>
      </c>
      <c r="P35757" s="93">
        <v>6236291.0674512172</v>
      </c>
    </row>
    <row r="35758" spans="1:16" x14ac:dyDescent="0.2">
      <c r="A35758" s="87">
        <v>43469</v>
      </c>
      <c r="B35758" s="88">
        <v>43528</v>
      </c>
      <c r="C35758" s="87" t="s">
        <v>73</v>
      </c>
      <c r="D35758" s="89">
        <v>1287461</v>
      </c>
      <c r="E35758" s="90">
        <v>0</v>
      </c>
      <c r="F35758" s="91">
        <v>69</v>
      </c>
      <c r="G35758" s="90" t="s">
        <v>78</v>
      </c>
      <c r="H35758" s="91" t="s">
        <v>75</v>
      </c>
      <c r="I35758" s="90">
        <v>26619730</v>
      </c>
      <c r="J35758" s="91">
        <v>13</v>
      </c>
      <c r="K35758" s="90" t="s">
        <v>84</v>
      </c>
      <c r="L35758" s="91" t="s">
        <v>85</v>
      </c>
      <c r="M35758" s="90">
        <v>2003</v>
      </c>
      <c r="N35758" s="91">
        <v>59</v>
      </c>
      <c r="O35758" s="92">
        <v>5251373.7574342852</v>
      </c>
      <c r="P35758" s="93">
        <v>6483177.4783139322</v>
      </c>
    </row>
    <row r="35759" spans="1:16" x14ac:dyDescent="0.2">
      <c r="A35759" s="87">
        <v>43970</v>
      </c>
      <c r="B35759" s="88">
        <v>43970</v>
      </c>
      <c r="C35759" s="87" t="s">
        <v>73</v>
      </c>
      <c r="D35759" s="89">
        <v>2181868</v>
      </c>
      <c r="E35759" s="90">
        <v>0</v>
      </c>
      <c r="F35759" s="91">
        <v>45</v>
      </c>
      <c r="G35759" s="90" t="s">
        <v>78</v>
      </c>
      <c r="H35759" s="91" t="s">
        <v>75</v>
      </c>
      <c r="I35759" s="90">
        <v>73529990</v>
      </c>
      <c r="J35759" s="91">
        <v>6</v>
      </c>
      <c r="K35759" s="90" t="s">
        <v>79</v>
      </c>
      <c r="L35759" s="91" t="s">
        <v>80</v>
      </c>
      <c r="M35759" s="90">
        <v>2012</v>
      </c>
      <c r="N35759" s="91">
        <v>0</v>
      </c>
      <c r="O35759" s="92">
        <v>5147981.1799194021</v>
      </c>
      <c r="P35759" s="93">
        <v>6355532.3208881496</v>
      </c>
    </row>
    <row r="35760" spans="1:16" x14ac:dyDescent="0.2">
      <c r="A35760" s="87">
        <v>44128</v>
      </c>
      <c r="B35760" s="88">
        <v>44251</v>
      </c>
      <c r="C35760" s="87" t="s">
        <v>73</v>
      </c>
      <c r="D35760" s="89">
        <v>956360</v>
      </c>
      <c r="E35760" s="90">
        <v>0</v>
      </c>
      <c r="F35760" s="91">
        <v>28</v>
      </c>
      <c r="G35760" s="90" t="s">
        <v>74</v>
      </c>
      <c r="H35760" s="91" t="s">
        <v>75</v>
      </c>
      <c r="I35760" s="90">
        <v>93969466</v>
      </c>
      <c r="J35760" s="91">
        <v>19</v>
      </c>
      <c r="K35760" s="90" t="s">
        <v>76</v>
      </c>
      <c r="L35760" s="91" t="s">
        <v>85</v>
      </c>
      <c r="M35760" s="90">
        <v>2010</v>
      </c>
      <c r="N35760" s="91">
        <v>123</v>
      </c>
      <c r="O35760" s="92">
        <v>5021147.055842137</v>
      </c>
      <c r="P35760" s="93">
        <v>6198946.9825211568</v>
      </c>
    </row>
    <row r="35761" spans="1:16" x14ac:dyDescent="0.2">
      <c r="A35761" s="87">
        <v>44014</v>
      </c>
      <c r="B35761" s="88">
        <v>44137</v>
      </c>
      <c r="C35761" s="87" t="s">
        <v>73</v>
      </c>
      <c r="D35761" s="89">
        <v>632604</v>
      </c>
      <c r="E35761" s="90">
        <v>0</v>
      </c>
      <c r="F35761" s="91">
        <v>21</v>
      </c>
      <c r="G35761" s="90" t="s">
        <v>78</v>
      </c>
      <c r="H35761" s="91" t="s">
        <v>81</v>
      </c>
      <c r="I35761" s="90">
        <v>85560314</v>
      </c>
      <c r="J35761" s="91">
        <v>0</v>
      </c>
      <c r="K35761" s="90" t="s">
        <v>84</v>
      </c>
      <c r="L35761" s="91" t="s">
        <v>77</v>
      </c>
      <c r="M35761" s="90">
        <v>2012</v>
      </c>
      <c r="N35761" s="91">
        <v>123</v>
      </c>
      <c r="O35761" s="92">
        <v>5141901.5769617604</v>
      </c>
      <c r="P35761" s="93">
        <v>6348026.638224395</v>
      </c>
    </row>
    <row r="35762" spans="1:16" x14ac:dyDescent="0.2">
      <c r="A35762" s="87">
        <v>44880</v>
      </c>
      <c r="B35762" s="88">
        <v>45000</v>
      </c>
      <c r="C35762" s="87" t="s">
        <v>73</v>
      </c>
      <c r="D35762" s="89">
        <v>830968</v>
      </c>
      <c r="E35762" s="90">
        <v>0</v>
      </c>
      <c r="F35762" s="91">
        <v>34</v>
      </c>
      <c r="G35762" s="90" t="s">
        <v>78</v>
      </c>
      <c r="H35762" s="91" t="s">
        <v>75</v>
      </c>
      <c r="I35762" s="90">
        <v>48714204</v>
      </c>
      <c r="J35762" s="91">
        <v>10</v>
      </c>
      <c r="K35762" s="90" t="s">
        <v>76</v>
      </c>
      <c r="L35762" s="91" t="s">
        <v>82</v>
      </c>
      <c r="M35762" s="90">
        <v>2009</v>
      </c>
      <c r="N35762" s="91">
        <v>120</v>
      </c>
      <c r="O35762" s="92">
        <v>5200682.1059300154</v>
      </c>
      <c r="P35762" s="93">
        <v>6420595.1925061904</v>
      </c>
    </row>
    <row r="35763" spans="1:16" x14ac:dyDescent="0.2">
      <c r="A35763" s="87">
        <v>44731</v>
      </c>
      <c r="B35763" s="88">
        <v>44976</v>
      </c>
      <c r="C35763" s="87" t="s">
        <v>73</v>
      </c>
      <c r="D35763" s="89">
        <v>2195986</v>
      </c>
      <c r="E35763" s="90">
        <v>0</v>
      </c>
      <c r="F35763" s="91">
        <v>60</v>
      </c>
      <c r="G35763" s="90" t="s">
        <v>74</v>
      </c>
      <c r="H35763" s="91" t="s">
        <v>75</v>
      </c>
      <c r="I35763" s="90">
        <v>82032688</v>
      </c>
      <c r="J35763" s="91">
        <v>8</v>
      </c>
      <c r="K35763" s="90" t="s">
        <v>86</v>
      </c>
      <c r="L35763" s="91" t="s">
        <v>85</v>
      </c>
      <c r="M35763" s="90">
        <v>2013</v>
      </c>
      <c r="N35763" s="91">
        <v>245</v>
      </c>
      <c r="O35763" s="92">
        <v>5111323.9022837579</v>
      </c>
      <c r="P35763" s="93">
        <v>6310276.4225725401</v>
      </c>
    </row>
    <row r="35764" spans="1:16" x14ac:dyDescent="0.2">
      <c r="A35764" s="87">
        <v>43643</v>
      </c>
      <c r="B35764" s="88">
        <v>43796</v>
      </c>
      <c r="C35764" s="87" t="s">
        <v>73</v>
      </c>
      <c r="D35764" s="89">
        <v>950261</v>
      </c>
      <c r="E35764" s="90">
        <v>0</v>
      </c>
      <c r="F35764" s="91">
        <v>26</v>
      </c>
      <c r="G35764" s="90" t="s">
        <v>78</v>
      </c>
      <c r="H35764" s="91" t="s">
        <v>81</v>
      </c>
      <c r="I35764" s="90">
        <v>28600351</v>
      </c>
      <c r="J35764" s="91">
        <v>13</v>
      </c>
      <c r="K35764" s="90" t="s">
        <v>76</v>
      </c>
      <c r="L35764" s="91" t="s">
        <v>87</v>
      </c>
      <c r="M35764" s="90">
        <v>2010</v>
      </c>
      <c r="N35764" s="91">
        <v>153</v>
      </c>
      <c r="O35764" s="92">
        <v>5244978.0970062474</v>
      </c>
      <c r="P35764" s="93">
        <v>6475281.6012422806</v>
      </c>
    </row>
    <row r="35765" spans="1:16" x14ac:dyDescent="0.2">
      <c r="A35765" s="87">
        <v>45304</v>
      </c>
      <c r="B35765" s="88">
        <v>45335</v>
      </c>
      <c r="C35765" s="87" t="s">
        <v>73</v>
      </c>
      <c r="D35765" s="89">
        <v>38435974</v>
      </c>
      <c r="E35765" s="90">
        <v>0</v>
      </c>
      <c r="F35765" s="91">
        <v>41</v>
      </c>
      <c r="G35765" s="90" t="s">
        <v>74</v>
      </c>
      <c r="H35765" s="91" t="s">
        <v>81</v>
      </c>
      <c r="I35765" s="90">
        <v>90196442</v>
      </c>
      <c r="J35765" s="91">
        <v>2</v>
      </c>
      <c r="K35765" s="90" t="s">
        <v>76</v>
      </c>
      <c r="L35765" s="91" t="s">
        <v>82</v>
      </c>
      <c r="M35765" s="90">
        <v>2005</v>
      </c>
      <c r="N35765" s="91">
        <v>31</v>
      </c>
      <c r="O35765" s="92">
        <v>5118588.2433926491</v>
      </c>
      <c r="P35765" s="93">
        <v>6319244.7449291963</v>
      </c>
    </row>
    <row r="35766" spans="1:16" x14ac:dyDescent="0.2">
      <c r="A35766" s="87">
        <v>43852</v>
      </c>
      <c r="B35766" s="88">
        <v>44673</v>
      </c>
      <c r="C35766" s="87" t="s">
        <v>73</v>
      </c>
      <c r="D35766" s="89">
        <v>33784329</v>
      </c>
      <c r="E35766" s="90">
        <v>0</v>
      </c>
      <c r="F35766" s="91">
        <v>60</v>
      </c>
      <c r="G35766" s="90" t="s">
        <v>74</v>
      </c>
      <c r="H35766" s="91" t="s">
        <v>75</v>
      </c>
      <c r="I35766" s="90">
        <v>56463433</v>
      </c>
      <c r="J35766" s="91">
        <v>0</v>
      </c>
      <c r="K35766" s="90" t="s">
        <v>79</v>
      </c>
      <c r="L35766" s="91" t="s">
        <v>80</v>
      </c>
      <c r="M35766" s="90">
        <v>2009</v>
      </c>
      <c r="N35766" s="91">
        <v>821</v>
      </c>
      <c r="O35766" s="92">
        <v>5224233.5056708138</v>
      </c>
      <c r="P35766" s="93">
        <v>6449670.9946553251</v>
      </c>
    </row>
    <row r="35767" spans="1:16" x14ac:dyDescent="0.2">
      <c r="A35767" s="87">
        <v>45212</v>
      </c>
      <c r="B35767" s="88">
        <v>45456</v>
      </c>
      <c r="C35767" s="87" t="s">
        <v>73</v>
      </c>
      <c r="D35767" s="89">
        <v>1171213</v>
      </c>
      <c r="E35767" s="90">
        <v>0</v>
      </c>
      <c r="F35767" s="91">
        <v>74</v>
      </c>
      <c r="G35767" s="90" t="s">
        <v>78</v>
      </c>
      <c r="H35767" s="91" t="s">
        <v>81</v>
      </c>
      <c r="I35767" s="90">
        <v>103903408</v>
      </c>
      <c r="J35767" s="91">
        <v>15</v>
      </c>
      <c r="K35767" s="90" t="s">
        <v>76</v>
      </c>
      <c r="L35767" s="91" t="s">
        <v>80</v>
      </c>
      <c r="M35767" s="90">
        <v>2007</v>
      </c>
      <c r="N35767" s="91">
        <v>244</v>
      </c>
      <c r="O35767" s="92">
        <v>5011204.1439641612</v>
      </c>
      <c r="P35767" s="93">
        <v>6186671.7826718036</v>
      </c>
    </row>
    <row r="35768" spans="1:16" x14ac:dyDescent="0.2">
      <c r="A35768" s="87">
        <v>43521</v>
      </c>
      <c r="B35768" s="88">
        <v>43580</v>
      </c>
      <c r="C35768" s="87" t="s">
        <v>73</v>
      </c>
      <c r="D35768" s="89">
        <v>35073155</v>
      </c>
      <c r="E35768" s="90">
        <v>0</v>
      </c>
      <c r="F35768" s="91">
        <v>59</v>
      </c>
      <c r="G35768" s="90" t="s">
        <v>74</v>
      </c>
      <c r="H35768" s="91" t="s">
        <v>75</v>
      </c>
      <c r="I35768" s="90">
        <v>102348726</v>
      </c>
      <c r="J35768" s="91">
        <v>15</v>
      </c>
      <c r="K35768" s="90" t="s">
        <v>76</v>
      </c>
      <c r="L35768" s="91" t="s">
        <v>82</v>
      </c>
      <c r="M35768" s="90">
        <v>2008</v>
      </c>
      <c r="N35768" s="91">
        <v>59</v>
      </c>
      <c r="O35768" s="92">
        <v>5016846.3087835256</v>
      </c>
      <c r="P35768" s="93">
        <v>6193637.4182512658</v>
      </c>
    </row>
    <row r="35769" spans="1:16" x14ac:dyDescent="0.2">
      <c r="A35769" s="87">
        <v>44587</v>
      </c>
      <c r="B35769" s="88">
        <v>45652</v>
      </c>
      <c r="C35769" s="87" t="s">
        <v>73</v>
      </c>
      <c r="D35769" s="89">
        <v>624880</v>
      </c>
      <c r="E35769" s="90">
        <v>0</v>
      </c>
      <c r="F35769" s="91">
        <v>59</v>
      </c>
      <c r="G35769" s="90" t="s">
        <v>74</v>
      </c>
      <c r="H35769" s="91" t="s">
        <v>75</v>
      </c>
      <c r="I35769" s="90">
        <v>118364118</v>
      </c>
      <c r="J35769" s="91">
        <v>12</v>
      </c>
      <c r="K35769" s="90" t="s">
        <v>86</v>
      </c>
      <c r="L35769" s="91" t="s">
        <v>77</v>
      </c>
      <c r="M35769" s="90">
        <v>2023</v>
      </c>
      <c r="N35769" s="91">
        <v>1065</v>
      </c>
      <c r="O35769" s="92">
        <v>4978886.959300465</v>
      </c>
      <c r="P35769" s="93">
        <v>6146774.0238277344</v>
      </c>
    </row>
    <row r="35770" spans="1:16" x14ac:dyDescent="0.2">
      <c r="A35770" s="87">
        <v>44704</v>
      </c>
      <c r="B35770" s="88">
        <v>44765</v>
      </c>
      <c r="C35770" s="87" t="s">
        <v>73</v>
      </c>
      <c r="D35770" s="89">
        <v>2506777</v>
      </c>
      <c r="E35770" s="90">
        <v>0</v>
      </c>
      <c r="F35770" s="91">
        <v>69</v>
      </c>
      <c r="G35770" s="90" t="s">
        <v>74</v>
      </c>
      <c r="H35770" s="91" t="s">
        <v>75</v>
      </c>
      <c r="I35770" s="90">
        <v>24600154</v>
      </c>
      <c r="J35770" s="91">
        <v>1</v>
      </c>
      <c r="K35770" s="90" t="s">
        <v>86</v>
      </c>
      <c r="L35770" s="91" t="s">
        <v>82</v>
      </c>
      <c r="M35770" s="90">
        <v>2009</v>
      </c>
      <c r="N35770" s="91">
        <v>61</v>
      </c>
      <c r="O35770" s="92">
        <v>5317873.5853373101</v>
      </c>
      <c r="P35770" s="93">
        <v>6565276.0312806293</v>
      </c>
    </row>
    <row r="35771" spans="1:16" x14ac:dyDescent="0.2">
      <c r="A35771" s="87">
        <v>43647</v>
      </c>
      <c r="B35771" s="88">
        <v>43770</v>
      </c>
      <c r="C35771" s="87" t="s">
        <v>73</v>
      </c>
      <c r="D35771" s="89">
        <v>2093485</v>
      </c>
      <c r="E35771" s="90">
        <v>0</v>
      </c>
      <c r="F35771" s="91">
        <v>60</v>
      </c>
      <c r="G35771" s="90" t="s">
        <v>74</v>
      </c>
      <c r="H35771" s="91" t="s">
        <v>75</v>
      </c>
      <c r="I35771" s="90">
        <v>27252566</v>
      </c>
      <c r="J35771" s="91">
        <v>14</v>
      </c>
      <c r="K35771" s="90" t="s">
        <v>84</v>
      </c>
      <c r="L35771" s="91" t="s">
        <v>80</v>
      </c>
      <c r="M35771" s="90">
        <v>2009</v>
      </c>
      <c r="N35771" s="91">
        <v>123</v>
      </c>
      <c r="O35771" s="92">
        <v>5244096.5239306856</v>
      </c>
      <c r="P35771" s="93">
        <v>6474193.2394205993</v>
      </c>
    </row>
    <row r="35772" spans="1:16" x14ac:dyDescent="0.2">
      <c r="A35772" s="87">
        <v>45399</v>
      </c>
      <c r="B35772" s="88">
        <v>45399</v>
      </c>
      <c r="C35772" s="87" t="s">
        <v>73</v>
      </c>
      <c r="D35772" s="89">
        <v>1806923</v>
      </c>
      <c r="E35772" s="90">
        <v>0</v>
      </c>
      <c r="F35772" s="91">
        <v>49</v>
      </c>
      <c r="G35772" s="90" t="s">
        <v>78</v>
      </c>
      <c r="H35772" s="91" t="s">
        <v>75</v>
      </c>
      <c r="I35772" s="90">
        <v>115546246</v>
      </c>
      <c r="J35772" s="91">
        <v>0</v>
      </c>
      <c r="K35772" s="90" t="s">
        <v>86</v>
      </c>
      <c r="L35772" s="91" t="s">
        <v>82</v>
      </c>
      <c r="M35772" s="90">
        <v>2019</v>
      </c>
      <c r="N35772" s="91">
        <v>0</v>
      </c>
      <c r="O35772" s="92">
        <v>5053719.3582276274</v>
      </c>
      <c r="P35772" s="93">
        <v>6239159.7015155889</v>
      </c>
    </row>
    <row r="35773" spans="1:16" x14ac:dyDescent="0.2">
      <c r="A35773" s="87">
        <v>43966</v>
      </c>
      <c r="B35773" s="88">
        <v>44150</v>
      </c>
      <c r="C35773" s="87" t="s">
        <v>73</v>
      </c>
      <c r="D35773" s="89">
        <v>1637545</v>
      </c>
      <c r="E35773" s="90">
        <v>0</v>
      </c>
      <c r="F35773" s="91">
        <v>26</v>
      </c>
      <c r="G35773" s="90" t="s">
        <v>74</v>
      </c>
      <c r="H35773" s="91" t="s">
        <v>75</v>
      </c>
      <c r="I35773" s="90">
        <v>75447499</v>
      </c>
      <c r="J35773" s="91">
        <v>8</v>
      </c>
      <c r="K35773" s="90" t="s">
        <v>86</v>
      </c>
      <c r="L35773" s="91" t="s">
        <v>87</v>
      </c>
      <c r="M35773" s="90">
        <v>2017</v>
      </c>
      <c r="N35773" s="91">
        <v>184</v>
      </c>
      <c r="O35773" s="92">
        <v>5131181.6969863353</v>
      </c>
      <c r="P35773" s="93">
        <v>6334792.2185016479</v>
      </c>
    </row>
    <row r="35774" spans="1:16" x14ac:dyDescent="0.2">
      <c r="A35774" s="87">
        <v>44672</v>
      </c>
      <c r="B35774" s="88">
        <v>44947</v>
      </c>
      <c r="C35774" s="87" t="s">
        <v>73</v>
      </c>
      <c r="D35774" s="89">
        <v>34010817</v>
      </c>
      <c r="E35774" s="90">
        <v>0</v>
      </c>
      <c r="F35774" s="91">
        <v>36</v>
      </c>
      <c r="G35774" s="90" t="s">
        <v>78</v>
      </c>
      <c r="H35774" s="91" t="s">
        <v>75</v>
      </c>
      <c r="I35774" s="90">
        <v>69015278</v>
      </c>
      <c r="J35774" s="91">
        <v>16</v>
      </c>
      <c r="K35774" s="90" t="s">
        <v>79</v>
      </c>
      <c r="L35774" s="91" t="s">
        <v>80</v>
      </c>
      <c r="M35774" s="90">
        <v>2015</v>
      </c>
      <c r="N35774" s="91">
        <v>275</v>
      </c>
      <c r="O35774" s="92">
        <v>5109385.7921434036</v>
      </c>
      <c r="P35774" s="93">
        <v>6307883.6940042023</v>
      </c>
    </row>
    <row r="35775" spans="1:16" x14ac:dyDescent="0.2">
      <c r="A35775" s="87">
        <v>43554</v>
      </c>
      <c r="B35775" s="88">
        <v>43738</v>
      </c>
      <c r="C35775" s="87" t="s">
        <v>73</v>
      </c>
      <c r="D35775" s="89">
        <v>1906720</v>
      </c>
      <c r="E35775" s="90">
        <v>0</v>
      </c>
      <c r="F35775" s="91">
        <v>66</v>
      </c>
      <c r="G35775" s="90" t="s">
        <v>74</v>
      </c>
      <c r="H35775" s="91" t="s">
        <v>75</v>
      </c>
      <c r="I35775" s="90">
        <v>50206732</v>
      </c>
      <c r="J35775" s="91">
        <v>17</v>
      </c>
      <c r="K35775" s="90" t="s">
        <v>76</v>
      </c>
      <c r="L35775" s="91" t="s">
        <v>87</v>
      </c>
      <c r="M35775" s="90">
        <v>2022</v>
      </c>
      <c r="N35775" s="91">
        <v>184</v>
      </c>
      <c r="O35775" s="92">
        <v>5160594.2096424466</v>
      </c>
      <c r="P35775" s="93">
        <v>6371103.9625215381</v>
      </c>
    </row>
    <row r="35776" spans="1:16" x14ac:dyDescent="0.2">
      <c r="A35776" s="87">
        <v>44858</v>
      </c>
      <c r="B35776" s="88">
        <v>44981</v>
      </c>
      <c r="C35776" s="87" t="s">
        <v>73</v>
      </c>
      <c r="D35776" s="89">
        <v>840473</v>
      </c>
      <c r="E35776" s="90">
        <v>0</v>
      </c>
      <c r="F35776" s="91">
        <v>25</v>
      </c>
      <c r="G35776" s="90" t="s">
        <v>78</v>
      </c>
      <c r="H35776" s="91" t="s">
        <v>75</v>
      </c>
      <c r="I35776" s="90">
        <v>33203200</v>
      </c>
      <c r="J35776" s="91">
        <v>9</v>
      </c>
      <c r="K35776" s="90" t="s">
        <v>84</v>
      </c>
      <c r="L35776" s="91" t="s">
        <v>85</v>
      </c>
      <c r="M35776" s="90">
        <v>2018</v>
      </c>
      <c r="N35776" s="91">
        <v>123</v>
      </c>
      <c r="O35776" s="92">
        <v>5251679.4633046836</v>
      </c>
      <c r="P35776" s="93">
        <v>6483554.8929687459</v>
      </c>
    </row>
    <row r="35777" spans="1:16" x14ac:dyDescent="0.2">
      <c r="A35777" s="87">
        <v>43779</v>
      </c>
      <c r="B35777" s="88">
        <v>43992</v>
      </c>
      <c r="C35777" s="87" t="s">
        <v>73</v>
      </c>
      <c r="D35777" s="89">
        <v>913686</v>
      </c>
      <c r="E35777" s="90">
        <v>0</v>
      </c>
      <c r="F35777" s="91">
        <v>69</v>
      </c>
      <c r="G35777" s="90" t="s">
        <v>74</v>
      </c>
      <c r="H35777" s="91" t="s">
        <v>75</v>
      </c>
      <c r="I35777" s="90">
        <v>98223305</v>
      </c>
      <c r="J35777" s="91">
        <v>11</v>
      </c>
      <c r="K35777" s="90" t="s">
        <v>83</v>
      </c>
      <c r="L35777" s="91" t="s">
        <v>85</v>
      </c>
      <c r="M35777" s="90">
        <v>2014</v>
      </c>
      <c r="N35777" s="91">
        <v>213</v>
      </c>
      <c r="O35777" s="92">
        <v>5048386.9358813651</v>
      </c>
      <c r="P35777" s="93">
        <v>6232576.4640510678</v>
      </c>
    </row>
    <row r="35778" spans="1:16" x14ac:dyDescent="0.2">
      <c r="A35778" s="87">
        <v>43374</v>
      </c>
      <c r="B35778" s="88">
        <v>43405</v>
      </c>
      <c r="C35778" s="87" t="s">
        <v>73</v>
      </c>
      <c r="D35778" s="89">
        <v>2884196</v>
      </c>
      <c r="E35778" s="90">
        <v>0</v>
      </c>
      <c r="F35778" s="91">
        <v>72</v>
      </c>
      <c r="G35778" s="90" t="s">
        <v>74</v>
      </c>
      <c r="H35778" s="91" t="s">
        <v>75</v>
      </c>
      <c r="I35778" s="90">
        <v>106041721</v>
      </c>
      <c r="J35778" s="91">
        <v>8</v>
      </c>
      <c r="K35778" s="90" t="s">
        <v>86</v>
      </c>
      <c r="L35778" s="91" t="s">
        <v>82</v>
      </c>
      <c r="M35778" s="90">
        <v>2005</v>
      </c>
      <c r="N35778" s="91">
        <v>31</v>
      </c>
      <c r="O35778" s="92">
        <v>5041364.433838902</v>
      </c>
      <c r="P35778" s="93">
        <v>6223906.7084430885</v>
      </c>
    </row>
    <row r="35779" spans="1:16" x14ac:dyDescent="0.2">
      <c r="A35779" s="87">
        <v>43160</v>
      </c>
      <c r="B35779" s="88">
        <v>43586</v>
      </c>
      <c r="C35779" s="87" t="s">
        <v>73</v>
      </c>
      <c r="D35779" s="89">
        <v>1408999</v>
      </c>
      <c r="E35779" s="90">
        <v>0</v>
      </c>
      <c r="F35779" s="91">
        <v>51</v>
      </c>
      <c r="G35779" s="90" t="s">
        <v>78</v>
      </c>
      <c r="H35779" s="91" t="s">
        <v>75</v>
      </c>
      <c r="I35779" s="90">
        <v>93782192</v>
      </c>
      <c r="J35779" s="91">
        <v>16</v>
      </c>
      <c r="K35779" s="90" t="s">
        <v>76</v>
      </c>
      <c r="L35779" s="91" t="s">
        <v>77</v>
      </c>
      <c r="M35779" s="90">
        <v>2017</v>
      </c>
      <c r="N35779" s="91">
        <v>426</v>
      </c>
      <c r="O35779" s="92">
        <v>5035139.1010175264</v>
      </c>
      <c r="P35779" s="93">
        <v>6216221.1123673161</v>
      </c>
    </row>
    <row r="35780" spans="1:16" x14ac:dyDescent="0.2">
      <c r="A35780" s="87">
        <v>43442</v>
      </c>
      <c r="B35780" s="88">
        <v>43624</v>
      </c>
      <c r="C35780" s="87" t="s">
        <v>73</v>
      </c>
      <c r="D35780" s="89">
        <v>2533089</v>
      </c>
      <c r="E35780" s="90">
        <v>0</v>
      </c>
      <c r="F35780" s="91">
        <v>46</v>
      </c>
      <c r="G35780" s="90" t="s">
        <v>74</v>
      </c>
      <c r="H35780" s="91" t="s">
        <v>75</v>
      </c>
      <c r="I35780" s="90">
        <v>76929941</v>
      </c>
      <c r="J35780" s="91">
        <v>13</v>
      </c>
      <c r="K35780" s="90" t="s">
        <v>83</v>
      </c>
      <c r="L35780" s="91" t="s">
        <v>85</v>
      </c>
      <c r="M35780" s="90">
        <v>2002</v>
      </c>
      <c r="N35780" s="91">
        <v>182</v>
      </c>
      <c r="O35780" s="92">
        <v>5101580.3543855576</v>
      </c>
      <c r="P35780" s="93">
        <v>6298247.3510932801</v>
      </c>
    </row>
    <row r="35781" spans="1:16" x14ac:dyDescent="0.2">
      <c r="A35781" s="87">
        <v>44518</v>
      </c>
      <c r="B35781" s="88">
        <v>45553</v>
      </c>
      <c r="C35781" s="87" t="s">
        <v>73</v>
      </c>
      <c r="D35781" s="89">
        <v>2253045</v>
      </c>
      <c r="E35781" s="90">
        <v>0</v>
      </c>
      <c r="F35781" s="91">
        <v>56</v>
      </c>
      <c r="G35781" s="90" t="s">
        <v>78</v>
      </c>
      <c r="H35781" s="91" t="s">
        <v>75</v>
      </c>
      <c r="I35781" s="90">
        <v>115323340</v>
      </c>
      <c r="J35781" s="91">
        <v>16</v>
      </c>
      <c r="K35781" s="90" t="s">
        <v>84</v>
      </c>
      <c r="L35781" s="91" t="s">
        <v>87</v>
      </c>
      <c r="M35781" s="90">
        <v>2010</v>
      </c>
      <c r="N35781" s="91">
        <v>1035</v>
      </c>
      <c r="O35781" s="92">
        <v>4967891.5641395347</v>
      </c>
      <c r="P35781" s="93">
        <v>6133199.4619006598</v>
      </c>
    </row>
    <row r="35782" spans="1:16" x14ac:dyDescent="0.2">
      <c r="A35782" s="87">
        <v>45261</v>
      </c>
      <c r="B35782" s="88">
        <v>45413</v>
      </c>
      <c r="C35782" s="87" t="s">
        <v>73</v>
      </c>
      <c r="D35782" s="89">
        <v>1683240</v>
      </c>
      <c r="E35782" s="90">
        <v>0</v>
      </c>
      <c r="F35782" s="91">
        <v>69</v>
      </c>
      <c r="G35782" s="90" t="s">
        <v>78</v>
      </c>
      <c r="H35782" s="91" t="s">
        <v>75</v>
      </c>
      <c r="I35782" s="90">
        <v>104334389</v>
      </c>
      <c r="J35782" s="91">
        <v>1</v>
      </c>
      <c r="K35782" s="90" t="s">
        <v>84</v>
      </c>
      <c r="L35782" s="91" t="s">
        <v>80</v>
      </c>
      <c r="M35782" s="90">
        <v>2009</v>
      </c>
      <c r="N35782" s="91">
        <v>152</v>
      </c>
      <c r="O35782" s="92">
        <v>5081054.4337782087</v>
      </c>
      <c r="P35782" s="93">
        <v>6272906.7083681589</v>
      </c>
    </row>
    <row r="35783" spans="1:16" x14ac:dyDescent="0.2">
      <c r="A35783" s="87">
        <v>44915</v>
      </c>
      <c r="B35783" s="88">
        <v>45158</v>
      </c>
      <c r="C35783" s="87" t="s">
        <v>73</v>
      </c>
      <c r="D35783" s="89">
        <v>2964882</v>
      </c>
      <c r="E35783" s="90">
        <v>0</v>
      </c>
      <c r="F35783" s="91">
        <v>32</v>
      </c>
      <c r="G35783" s="90" t="s">
        <v>74</v>
      </c>
      <c r="H35783" s="91" t="s">
        <v>81</v>
      </c>
      <c r="I35783" s="90">
        <v>61563980</v>
      </c>
      <c r="J35783" s="91">
        <v>6</v>
      </c>
      <c r="K35783" s="90" t="s">
        <v>79</v>
      </c>
      <c r="L35783" s="91" t="s">
        <v>82</v>
      </c>
      <c r="M35783" s="90">
        <v>2000</v>
      </c>
      <c r="N35783" s="91">
        <v>243</v>
      </c>
      <c r="O35783" s="92">
        <v>5182086.2823188342</v>
      </c>
      <c r="P35783" s="93">
        <v>6397637.3855788074</v>
      </c>
    </row>
    <row r="35784" spans="1:16" x14ac:dyDescent="0.2">
      <c r="A35784" s="87">
        <v>45216</v>
      </c>
      <c r="B35784" s="88">
        <v>45339</v>
      </c>
      <c r="C35784" s="87" t="s">
        <v>73</v>
      </c>
      <c r="D35784" s="89">
        <v>1698357</v>
      </c>
      <c r="E35784" s="90">
        <v>0</v>
      </c>
      <c r="F35784" s="91">
        <v>61</v>
      </c>
      <c r="G35784" s="90" t="s">
        <v>74</v>
      </c>
      <c r="H35784" s="91" t="s">
        <v>75</v>
      </c>
      <c r="I35784" s="90">
        <v>59380040</v>
      </c>
      <c r="J35784" s="91">
        <v>2</v>
      </c>
      <c r="K35784" s="90" t="s">
        <v>76</v>
      </c>
      <c r="L35784" s="91" t="s">
        <v>85</v>
      </c>
      <c r="M35784" s="90">
        <v>2004</v>
      </c>
      <c r="N35784" s="91">
        <v>123</v>
      </c>
      <c r="O35784" s="92">
        <v>5209405.0975156771</v>
      </c>
      <c r="P35784" s="93">
        <v>6431364.3179205889</v>
      </c>
    </row>
    <row r="35785" spans="1:16" x14ac:dyDescent="0.2">
      <c r="A35785" s="87">
        <v>44439</v>
      </c>
      <c r="B35785" s="88">
        <v>44469</v>
      </c>
      <c r="C35785" s="87" t="s">
        <v>73</v>
      </c>
      <c r="D35785" s="89">
        <v>966829</v>
      </c>
      <c r="E35785" s="90">
        <v>0</v>
      </c>
      <c r="F35785" s="91">
        <v>48</v>
      </c>
      <c r="G35785" s="90" t="s">
        <v>78</v>
      </c>
      <c r="H35785" s="91" t="s">
        <v>75</v>
      </c>
      <c r="I35785" s="90">
        <v>93251390</v>
      </c>
      <c r="J35785" s="91">
        <v>14</v>
      </c>
      <c r="K35785" s="90" t="s">
        <v>86</v>
      </c>
      <c r="L35785" s="91" t="s">
        <v>85</v>
      </c>
      <c r="M35785" s="90">
        <v>2007</v>
      </c>
      <c r="N35785" s="91">
        <v>30</v>
      </c>
      <c r="O35785" s="92">
        <v>5049014.2664630422</v>
      </c>
      <c r="P35785" s="93">
        <v>6233350.9462506687</v>
      </c>
    </row>
    <row r="35786" spans="1:16" x14ac:dyDescent="0.2">
      <c r="A35786" s="87">
        <v>43567</v>
      </c>
      <c r="B35786" s="88">
        <v>43842</v>
      </c>
      <c r="C35786" s="87" t="s">
        <v>73</v>
      </c>
      <c r="D35786" s="89">
        <v>1468351</v>
      </c>
      <c r="E35786" s="90">
        <v>0</v>
      </c>
      <c r="F35786" s="91">
        <v>68</v>
      </c>
      <c r="G35786" s="90" t="s">
        <v>78</v>
      </c>
      <c r="H35786" s="91" t="s">
        <v>75</v>
      </c>
      <c r="I35786" s="90">
        <v>72889714</v>
      </c>
      <c r="J35786" s="91">
        <v>18</v>
      </c>
      <c r="K35786" s="90" t="s">
        <v>84</v>
      </c>
      <c r="L35786" s="91" t="s">
        <v>80</v>
      </c>
      <c r="M35786" s="90">
        <v>2001</v>
      </c>
      <c r="N35786" s="91">
        <v>275</v>
      </c>
      <c r="O35786" s="92">
        <v>5087815.4414934013</v>
      </c>
      <c r="P35786" s="93">
        <v>6281253.6314733354</v>
      </c>
    </row>
    <row r="35787" spans="1:16" x14ac:dyDescent="0.2">
      <c r="A35787" s="87">
        <v>45411</v>
      </c>
      <c r="B35787" s="88">
        <v>45655</v>
      </c>
      <c r="C35787" s="87" t="s">
        <v>73</v>
      </c>
      <c r="D35787" s="89">
        <v>859193</v>
      </c>
      <c r="E35787" s="90">
        <v>0</v>
      </c>
      <c r="F35787" s="91">
        <v>39</v>
      </c>
      <c r="G35787" s="90" t="s">
        <v>74</v>
      </c>
      <c r="H35787" s="91" t="s">
        <v>75</v>
      </c>
      <c r="I35787" s="90">
        <v>58836659</v>
      </c>
      <c r="J35787" s="91">
        <v>9</v>
      </c>
      <c r="K35787" s="90" t="s">
        <v>76</v>
      </c>
      <c r="L35787" s="91" t="s">
        <v>87</v>
      </c>
      <c r="M35787" s="90">
        <v>2005</v>
      </c>
      <c r="N35787" s="91">
        <v>244</v>
      </c>
      <c r="O35787" s="92">
        <v>5175032.3311734982</v>
      </c>
      <c r="P35787" s="93">
        <v>6388928.8039178988</v>
      </c>
    </row>
    <row r="35788" spans="1:16" x14ac:dyDescent="0.2">
      <c r="A35788" s="87">
        <v>43820</v>
      </c>
      <c r="B35788" s="88">
        <v>44855</v>
      </c>
      <c r="C35788" s="87" t="s">
        <v>73</v>
      </c>
      <c r="D35788" s="89">
        <v>2368190</v>
      </c>
      <c r="E35788" s="90">
        <v>0</v>
      </c>
      <c r="F35788" s="91">
        <v>55</v>
      </c>
      <c r="G35788" s="90" t="s">
        <v>74</v>
      </c>
      <c r="H35788" s="91" t="s">
        <v>81</v>
      </c>
      <c r="I35788" s="90">
        <v>89392717</v>
      </c>
      <c r="J35788" s="91">
        <v>2</v>
      </c>
      <c r="K35788" s="90" t="s">
        <v>83</v>
      </c>
      <c r="L35788" s="91" t="s">
        <v>77</v>
      </c>
      <c r="M35788" s="90">
        <v>2017</v>
      </c>
      <c r="N35788" s="91">
        <v>1035</v>
      </c>
      <c r="O35788" s="92">
        <v>5115355.9154596962</v>
      </c>
      <c r="P35788" s="93">
        <v>6315254.2166169081</v>
      </c>
    </row>
    <row r="35789" spans="1:16" x14ac:dyDescent="0.2">
      <c r="A35789" s="87">
        <v>44336</v>
      </c>
      <c r="B35789" s="88">
        <v>45432</v>
      </c>
      <c r="C35789" s="87" t="s">
        <v>73</v>
      </c>
      <c r="D35789" s="89">
        <v>2405467</v>
      </c>
      <c r="E35789" s="90">
        <v>0</v>
      </c>
      <c r="F35789" s="91">
        <v>55</v>
      </c>
      <c r="G35789" s="90" t="s">
        <v>78</v>
      </c>
      <c r="H35789" s="91" t="s">
        <v>75</v>
      </c>
      <c r="I35789" s="90">
        <v>97435775</v>
      </c>
      <c r="J35789" s="91">
        <v>10</v>
      </c>
      <c r="K35789" s="90" t="s">
        <v>84</v>
      </c>
      <c r="L35789" s="91" t="s">
        <v>80</v>
      </c>
      <c r="M35789" s="90">
        <v>2021</v>
      </c>
      <c r="N35789" s="91">
        <v>1096</v>
      </c>
      <c r="O35789" s="92">
        <v>5050827.0353908846</v>
      </c>
      <c r="P35789" s="93">
        <v>6235588.932581339</v>
      </c>
    </row>
    <row r="35790" spans="1:16" x14ac:dyDescent="0.2">
      <c r="A35790" s="87">
        <v>43663</v>
      </c>
      <c r="B35790" s="88">
        <v>44486</v>
      </c>
      <c r="C35790" s="87" t="s">
        <v>73</v>
      </c>
      <c r="D35790" s="89">
        <v>35515078</v>
      </c>
      <c r="E35790" s="90">
        <v>0</v>
      </c>
      <c r="F35790" s="91">
        <v>48</v>
      </c>
      <c r="G35790" s="90" t="s">
        <v>78</v>
      </c>
      <c r="H35790" s="91" t="s">
        <v>81</v>
      </c>
      <c r="I35790" s="90">
        <v>84568338</v>
      </c>
      <c r="J35790" s="91">
        <v>7</v>
      </c>
      <c r="K35790" s="90" t="s">
        <v>84</v>
      </c>
      <c r="L35790" s="91" t="s">
        <v>82</v>
      </c>
      <c r="M35790" s="90">
        <v>2016</v>
      </c>
      <c r="N35790" s="91">
        <v>823</v>
      </c>
      <c r="O35790" s="92">
        <v>5105620.5664922111</v>
      </c>
      <c r="P35790" s="93">
        <v>6303235.2672743341</v>
      </c>
    </row>
    <row r="35791" spans="1:16" x14ac:dyDescent="0.2">
      <c r="A35791" s="87">
        <v>44083</v>
      </c>
      <c r="B35791" s="88">
        <v>44751</v>
      </c>
      <c r="C35791" s="87" t="s">
        <v>73</v>
      </c>
      <c r="D35791" s="89">
        <v>2529111</v>
      </c>
      <c r="E35791" s="90">
        <v>0</v>
      </c>
      <c r="F35791" s="91">
        <v>20</v>
      </c>
      <c r="G35791" s="90" t="s">
        <v>74</v>
      </c>
      <c r="H35791" s="91" t="s">
        <v>75</v>
      </c>
      <c r="I35791" s="90">
        <v>117433580</v>
      </c>
      <c r="J35791" s="91">
        <v>7</v>
      </c>
      <c r="K35791" s="90" t="s">
        <v>76</v>
      </c>
      <c r="L35791" s="91" t="s">
        <v>87</v>
      </c>
      <c r="M35791" s="90">
        <v>2003</v>
      </c>
      <c r="N35791" s="91">
        <v>668</v>
      </c>
      <c r="O35791" s="92">
        <v>5009083.8103816956</v>
      </c>
      <c r="P35791" s="93">
        <v>6184054.0868909825</v>
      </c>
    </row>
    <row r="35792" spans="1:16" x14ac:dyDescent="0.2">
      <c r="A35792" s="87">
        <v>45436</v>
      </c>
      <c r="B35792" s="88">
        <v>45528</v>
      </c>
      <c r="C35792" s="87" t="s">
        <v>73</v>
      </c>
      <c r="D35792" s="89">
        <v>1062195</v>
      </c>
      <c r="E35792" s="90">
        <v>0</v>
      </c>
      <c r="F35792" s="91">
        <v>67</v>
      </c>
      <c r="G35792" s="90" t="s">
        <v>78</v>
      </c>
      <c r="H35792" s="91" t="s">
        <v>75</v>
      </c>
      <c r="I35792" s="90">
        <v>96379881</v>
      </c>
      <c r="J35792" s="91">
        <v>2</v>
      </c>
      <c r="K35792" s="90" t="s">
        <v>83</v>
      </c>
      <c r="L35792" s="91" t="s">
        <v>77</v>
      </c>
      <c r="M35792" s="90">
        <v>2022</v>
      </c>
      <c r="N35792" s="91">
        <v>92</v>
      </c>
      <c r="O35792" s="92">
        <v>5099921.1248854557</v>
      </c>
      <c r="P35792" s="93">
        <v>6296198.9196116729</v>
      </c>
    </row>
    <row r="35793" spans="1:16" x14ac:dyDescent="0.2">
      <c r="A35793" s="87">
        <v>43525</v>
      </c>
      <c r="B35793" s="88">
        <v>43678</v>
      </c>
      <c r="C35793" s="87" t="s">
        <v>73</v>
      </c>
      <c r="D35793" s="89">
        <v>2996697</v>
      </c>
      <c r="E35793" s="90">
        <v>0</v>
      </c>
      <c r="F35793" s="91">
        <v>47</v>
      </c>
      <c r="G35793" s="90" t="s">
        <v>74</v>
      </c>
      <c r="H35793" s="91" t="s">
        <v>75</v>
      </c>
      <c r="I35793" s="90">
        <v>78512206</v>
      </c>
      <c r="J35793" s="91">
        <v>15</v>
      </c>
      <c r="K35793" s="90" t="s">
        <v>76</v>
      </c>
      <c r="L35793" s="91" t="s">
        <v>85</v>
      </c>
      <c r="M35793" s="90">
        <v>2019</v>
      </c>
      <c r="N35793" s="91">
        <v>153</v>
      </c>
      <c r="O35793" s="92">
        <v>5086965.5337856729</v>
      </c>
      <c r="P35793" s="93">
        <v>6280204.3626983613</v>
      </c>
    </row>
    <row r="35794" spans="1:16" x14ac:dyDescent="0.2">
      <c r="A35794" s="87">
        <v>43654</v>
      </c>
      <c r="B35794" s="88">
        <v>43654</v>
      </c>
      <c r="C35794" s="87" t="s">
        <v>73</v>
      </c>
      <c r="D35794" s="89">
        <v>1133111</v>
      </c>
      <c r="E35794" s="90">
        <v>0</v>
      </c>
      <c r="F35794" s="91">
        <v>57</v>
      </c>
      <c r="G35794" s="90" t="s">
        <v>78</v>
      </c>
      <c r="H35794" s="91" t="s">
        <v>75</v>
      </c>
      <c r="I35794" s="90">
        <v>81525533</v>
      </c>
      <c r="J35794" s="91">
        <v>18</v>
      </c>
      <c r="K35794" s="90" t="s">
        <v>83</v>
      </c>
      <c r="L35794" s="91" t="s">
        <v>77</v>
      </c>
      <c r="M35794" s="90">
        <v>2015</v>
      </c>
      <c r="N35794" s="91">
        <v>0</v>
      </c>
      <c r="O35794" s="92">
        <v>5063759.0500708269</v>
      </c>
      <c r="P35794" s="93">
        <v>6251554.3828034895</v>
      </c>
    </row>
    <row r="35795" spans="1:16" x14ac:dyDescent="0.2">
      <c r="A35795" s="87">
        <v>43859</v>
      </c>
      <c r="B35795" s="88">
        <v>44103</v>
      </c>
      <c r="C35795" s="87" t="s">
        <v>73</v>
      </c>
      <c r="D35795" s="89">
        <v>886703</v>
      </c>
      <c r="E35795" s="90">
        <v>0</v>
      </c>
      <c r="F35795" s="91">
        <v>58</v>
      </c>
      <c r="G35795" s="90" t="s">
        <v>78</v>
      </c>
      <c r="H35795" s="91" t="s">
        <v>75</v>
      </c>
      <c r="I35795" s="90">
        <v>91907433</v>
      </c>
      <c r="J35795" s="91">
        <v>9</v>
      </c>
      <c r="K35795" s="90" t="s">
        <v>79</v>
      </c>
      <c r="L35795" s="91" t="s">
        <v>80</v>
      </c>
      <c r="M35795" s="90">
        <v>2014</v>
      </c>
      <c r="N35795" s="91">
        <v>244</v>
      </c>
      <c r="O35795" s="92">
        <v>5077019.6781187868</v>
      </c>
      <c r="P35795" s="93">
        <v>6267925.5285417121</v>
      </c>
    </row>
    <row r="35796" spans="1:16" x14ac:dyDescent="0.2">
      <c r="A35796" s="87">
        <v>44831</v>
      </c>
      <c r="B35796" s="88">
        <v>45012</v>
      </c>
      <c r="C35796" s="87" t="s">
        <v>73</v>
      </c>
      <c r="D35796" s="89">
        <v>39837639</v>
      </c>
      <c r="E35796" s="90">
        <v>0</v>
      </c>
      <c r="F35796" s="91">
        <v>57</v>
      </c>
      <c r="G35796" s="90" t="s">
        <v>74</v>
      </c>
      <c r="H35796" s="91" t="s">
        <v>75</v>
      </c>
      <c r="I35796" s="90">
        <v>65804419</v>
      </c>
      <c r="J35796" s="91">
        <v>6</v>
      </c>
      <c r="K35796" s="90" t="s">
        <v>84</v>
      </c>
      <c r="L35796" s="91" t="s">
        <v>80</v>
      </c>
      <c r="M35796" s="90">
        <v>2006</v>
      </c>
      <c r="N35796" s="91">
        <v>181</v>
      </c>
      <c r="O35796" s="92">
        <v>5169865.4933698298</v>
      </c>
      <c r="P35796" s="93">
        <v>6382549.991814604</v>
      </c>
    </row>
    <row r="35797" spans="1:16" x14ac:dyDescent="0.2">
      <c r="A35797" s="87">
        <v>43344</v>
      </c>
      <c r="B35797" s="88">
        <v>43586</v>
      </c>
      <c r="C35797" s="87" t="s">
        <v>73</v>
      </c>
      <c r="D35797" s="89">
        <v>1476655</v>
      </c>
      <c r="E35797" s="90">
        <v>0</v>
      </c>
      <c r="F35797" s="91">
        <v>51</v>
      </c>
      <c r="G35797" s="90" t="s">
        <v>74</v>
      </c>
      <c r="H35797" s="91" t="s">
        <v>75</v>
      </c>
      <c r="I35797" s="90">
        <v>57104701</v>
      </c>
      <c r="J35797" s="91">
        <v>16</v>
      </c>
      <c r="K35797" s="90" t="s">
        <v>79</v>
      </c>
      <c r="L35797" s="91" t="s">
        <v>77</v>
      </c>
      <c r="M35797" s="90">
        <v>2010</v>
      </c>
      <c r="N35797" s="91">
        <v>242</v>
      </c>
      <c r="O35797" s="92">
        <v>5144869.9926910624</v>
      </c>
      <c r="P35797" s="93">
        <v>6351691.3490013108</v>
      </c>
    </row>
    <row r="35798" spans="1:16" x14ac:dyDescent="0.2">
      <c r="A35798" s="87">
        <v>44458</v>
      </c>
      <c r="B35798" s="88">
        <v>44700</v>
      </c>
      <c r="C35798" s="87" t="s">
        <v>73</v>
      </c>
      <c r="D35798" s="89">
        <v>1309590</v>
      </c>
      <c r="E35798" s="90">
        <v>0</v>
      </c>
      <c r="F35798" s="91">
        <v>63</v>
      </c>
      <c r="G35798" s="90" t="s">
        <v>78</v>
      </c>
      <c r="H35798" s="91" t="s">
        <v>75</v>
      </c>
      <c r="I35798" s="90">
        <v>34633595</v>
      </c>
      <c r="J35798" s="91">
        <v>10</v>
      </c>
      <c r="K35798" s="90" t="s">
        <v>84</v>
      </c>
      <c r="L35798" s="91" t="s">
        <v>77</v>
      </c>
      <c r="M35798" s="90">
        <v>2007</v>
      </c>
      <c r="N35798" s="91">
        <v>242</v>
      </c>
      <c r="O35798" s="92">
        <v>5241730.9260373022</v>
      </c>
      <c r="P35798" s="93">
        <v>6471272.7481942</v>
      </c>
    </row>
    <row r="35799" spans="1:16" x14ac:dyDescent="0.2">
      <c r="A35799" s="87">
        <v>45476</v>
      </c>
      <c r="B35799" s="88">
        <v>45568</v>
      </c>
      <c r="C35799" s="87" t="s">
        <v>73</v>
      </c>
      <c r="D35799" s="89">
        <v>2846911</v>
      </c>
      <c r="E35799" s="90">
        <v>0</v>
      </c>
      <c r="F35799" s="91">
        <v>63</v>
      </c>
      <c r="G35799" s="90" t="s">
        <v>78</v>
      </c>
      <c r="H35799" s="91" t="s">
        <v>75</v>
      </c>
      <c r="I35799" s="90">
        <v>59062486</v>
      </c>
      <c r="J35799" s="91">
        <v>10</v>
      </c>
      <c r="K35799" s="90" t="s">
        <v>79</v>
      </c>
      <c r="L35799" s="91" t="s">
        <v>85</v>
      </c>
      <c r="M35799" s="90">
        <v>2000</v>
      </c>
      <c r="N35799" s="91">
        <v>92</v>
      </c>
      <c r="O35799" s="92">
        <v>5170169.2276076768</v>
      </c>
      <c r="P35799" s="93">
        <v>6382924.9723551562</v>
      </c>
    </row>
    <row r="35800" spans="1:16" x14ac:dyDescent="0.2">
      <c r="A35800" s="87">
        <v>44230</v>
      </c>
      <c r="B35800" s="88">
        <v>44380</v>
      </c>
      <c r="C35800" s="87" t="s">
        <v>73</v>
      </c>
      <c r="D35800" s="89">
        <v>2947408</v>
      </c>
      <c r="E35800" s="90">
        <v>0</v>
      </c>
      <c r="F35800" s="91">
        <v>68</v>
      </c>
      <c r="G35800" s="90" t="s">
        <v>74</v>
      </c>
      <c r="H35800" s="91" t="s">
        <v>75</v>
      </c>
      <c r="I35800" s="90">
        <v>38957767</v>
      </c>
      <c r="J35800" s="91">
        <v>18</v>
      </c>
      <c r="K35800" s="90" t="s">
        <v>83</v>
      </c>
      <c r="L35800" s="91" t="s">
        <v>87</v>
      </c>
      <c r="M35800" s="90">
        <v>2016</v>
      </c>
      <c r="N35800" s="91">
        <v>150</v>
      </c>
      <c r="O35800" s="92">
        <v>5189079.3712099707</v>
      </c>
      <c r="P35800" s="93">
        <v>6406270.8286542846</v>
      </c>
    </row>
    <row r="35801" spans="1:16" x14ac:dyDescent="0.2">
      <c r="A35801" s="87">
        <v>44886</v>
      </c>
      <c r="B35801" s="88">
        <v>44916</v>
      </c>
      <c r="C35801" s="87" t="s">
        <v>73</v>
      </c>
      <c r="D35801" s="89">
        <v>34644629</v>
      </c>
      <c r="E35801" s="90">
        <v>0</v>
      </c>
      <c r="F35801" s="91">
        <v>69</v>
      </c>
      <c r="G35801" s="90" t="s">
        <v>78</v>
      </c>
      <c r="H35801" s="91" t="s">
        <v>75</v>
      </c>
      <c r="I35801" s="90">
        <v>41467442</v>
      </c>
      <c r="J35801" s="91">
        <v>17</v>
      </c>
      <c r="K35801" s="90" t="s">
        <v>84</v>
      </c>
      <c r="L35801" s="91" t="s">
        <v>82</v>
      </c>
      <c r="M35801" s="90">
        <v>2021</v>
      </c>
      <c r="N35801" s="91">
        <v>30</v>
      </c>
      <c r="O35801" s="92">
        <v>5187356.2196671832</v>
      </c>
      <c r="P35801" s="93">
        <v>6404143.4810705958</v>
      </c>
    </row>
    <row r="35802" spans="1:16" x14ac:dyDescent="0.2">
      <c r="A35802" s="87">
        <v>45011</v>
      </c>
      <c r="B35802" s="88">
        <v>45042</v>
      </c>
      <c r="C35802" s="87" t="s">
        <v>73</v>
      </c>
      <c r="D35802" s="89">
        <v>2021909</v>
      </c>
      <c r="E35802" s="90">
        <v>0</v>
      </c>
      <c r="F35802" s="91">
        <v>21</v>
      </c>
      <c r="G35802" s="90" t="s">
        <v>74</v>
      </c>
      <c r="H35802" s="91" t="s">
        <v>75</v>
      </c>
      <c r="I35802" s="90">
        <v>113924699</v>
      </c>
      <c r="J35802" s="91">
        <v>19</v>
      </c>
      <c r="K35802" s="90" t="s">
        <v>86</v>
      </c>
      <c r="L35802" s="91" t="s">
        <v>82</v>
      </c>
      <c r="M35802" s="90">
        <v>2021</v>
      </c>
      <c r="N35802" s="91">
        <v>31</v>
      </c>
      <c r="O35802" s="92">
        <v>4962519.7110715536</v>
      </c>
      <c r="P35802" s="93">
        <v>6126567.5445327805</v>
      </c>
    </row>
    <row r="35803" spans="1:16" x14ac:dyDescent="0.2">
      <c r="A35803" s="87">
        <v>45063</v>
      </c>
      <c r="B35803" s="88">
        <v>45216</v>
      </c>
      <c r="C35803" s="87" t="s">
        <v>73</v>
      </c>
      <c r="D35803" s="89">
        <v>1813303</v>
      </c>
      <c r="E35803" s="90">
        <v>0</v>
      </c>
      <c r="F35803" s="91">
        <v>20</v>
      </c>
      <c r="G35803" s="90" t="s">
        <v>78</v>
      </c>
      <c r="H35803" s="91" t="s">
        <v>75</v>
      </c>
      <c r="I35803" s="90">
        <v>81848606</v>
      </c>
      <c r="J35803" s="91">
        <v>7</v>
      </c>
      <c r="K35803" s="90" t="s">
        <v>76</v>
      </c>
      <c r="L35803" s="91" t="s">
        <v>87</v>
      </c>
      <c r="M35803" s="90">
        <v>2019</v>
      </c>
      <c r="N35803" s="91">
        <v>153</v>
      </c>
      <c r="O35803" s="92">
        <v>5117427.7281187577</v>
      </c>
      <c r="P35803" s="93">
        <v>6317812.0100231571</v>
      </c>
    </row>
    <row r="35804" spans="1:16" x14ac:dyDescent="0.2">
      <c r="A35804" s="87">
        <v>44289</v>
      </c>
      <c r="B35804" s="88">
        <v>44472</v>
      </c>
      <c r="C35804" s="87" t="s">
        <v>73</v>
      </c>
      <c r="D35804" s="89">
        <v>1655172</v>
      </c>
      <c r="E35804" s="90">
        <v>0</v>
      </c>
      <c r="F35804" s="91">
        <v>28</v>
      </c>
      <c r="G35804" s="90" t="s">
        <v>78</v>
      </c>
      <c r="H35804" s="91" t="s">
        <v>81</v>
      </c>
      <c r="I35804" s="90">
        <v>104663228</v>
      </c>
      <c r="J35804" s="91">
        <v>6</v>
      </c>
      <c r="K35804" s="90" t="s">
        <v>84</v>
      </c>
      <c r="L35804" s="91" t="s">
        <v>85</v>
      </c>
      <c r="M35804" s="90">
        <v>2023</v>
      </c>
      <c r="N35804" s="91">
        <v>183</v>
      </c>
      <c r="O35804" s="92">
        <v>5054687.5169850048</v>
      </c>
      <c r="P35804" s="93">
        <v>6240354.9592407458</v>
      </c>
    </row>
    <row r="35805" spans="1:16" x14ac:dyDescent="0.2">
      <c r="A35805" s="87">
        <v>44970</v>
      </c>
      <c r="B35805" s="88">
        <v>45059</v>
      </c>
      <c r="C35805" s="87" t="s">
        <v>73</v>
      </c>
      <c r="D35805" s="89">
        <v>2608576</v>
      </c>
      <c r="E35805" s="90">
        <v>0</v>
      </c>
      <c r="F35805" s="91">
        <v>25</v>
      </c>
      <c r="G35805" s="90" t="s">
        <v>74</v>
      </c>
      <c r="H35805" s="91" t="s">
        <v>75</v>
      </c>
      <c r="I35805" s="90">
        <v>108298467</v>
      </c>
      <c r="J35805" s="91">
        <v>9</v>
      </c>
      <c r="K35805" s="90" t="s">
        <v>86</v>
      </c>
      <c r="L35805" s="91" t="s">
        <v>85</v>
      </c>
      <c r="M35805" s="90">
        <v>2013</v>
      </c>
      <c r="N35805" s="91">
        <v>89</v>
      </c>
      <c r="O35805" s="92">
        <v>5029307.9308530949</v>
      </c>
      <c r="P35805" s="93">
        <v>6209022.1368556721</v>
      </c>
    </row>
    <row r="35806" spans="1:16" x14ac:dyDescent="0.2">
      <c r="A35806" s="87">
        <v>45110</v>
      </c>
      <c r="B35806" s="88">
        <v>45110</v>
      </c>
      <c r="C35806" s="87" t="s">
        <v>73</v>
      </c>
      <c r="D35806" s="89">
        <v>1922840</v>
      </c>
      <c r="E35806" s="90">
        <v>0</v>
      </c>
      <c r="F35806" s="91">
        <v>43</v>
      </c>
      <c r="G35806" s="90" t="s">
        <v>74</v>
      </c>
      <c r="H35806" s="91" t="s">
        <v>75</v>
      </c>
      <c r="I35806" s="90">
        <v>39405873</v>
      </c>
      <c r="J35806" s="91">
        <v>6</v>
      </c>
      <c r="K35806" s="90" t="s">
        <v>79</v>
      </c>
      <c r="L35806" s="91" t="s">
        <v>80</v>
      </c>
      <c r="M35806" s="90">
        <v>2020</v>
      </c>
      <c r="N35806" s="91">
        <v>0</v>
      </c>
      <c r="O35806" s="92">
        <v>5249115.6511089588</v>
      </c>
      <c r="P35806" s="93">
        <v>6480389.6927271094</v>
      </c>
    </row>
    <row r="35807" spans="1:16" x14ac:dyDescent="0.2">
      <c r="A35807" s="87">
        <v>44181</v>
      </c>
      <c r="B35807" s="88">
        <v>44424</v>
      </c>
      <c r="C35807" s="87" t="s">
        <v>73</v>
      </c>
      <c r="D35807" s="89">
        <v>1698865</v>
      </c>
      <c r="E35807" s="90">
        <v>0</v>
      </c>
      <c r="F35807" s="91">
        <v>55</v>
      </c>
      <c r="G35807" s="90" t="s">
        <v>74</v>
      </c>
      <c r="H35807" s="91" t="s">
        <v>75</v>
      </c>
      <c r="I35807" s="90">
        <v>90662849</v>
      </c>
      <c r="J35807" s="91">
        <v>16</v>
      </c>
      <c r="K35807" s="90" t="s">
        <v>79</v>
      </c>
      <c r="L35807" s="91" t="s">
        <v>77</v>
      </c>
      <c r="M35807" s="90">
        <v>2020</v>
      </c>
      <c r="N35807" s="91">
        <v>243</v>
      </c>
      <c r="O35807" s="92">
        <v>5045407.3055412406</v>
      </c>
      <c r="P35807" s="93">
        <v>6228897.9080756065</v>
      </c>
    </row>
    <row r="35808" spans="1:16" x14ac:dyDescent="0.2">
      <c r="A35808" s="87">
        <v>44060</v>
      </c>
      <c r="B35808" s="88">
        <v>44303</v>
      </c>
      <c r="C35808" s="87" t="s">
        <v>73</v>
      </c>
      <c r="D35808" s="89">
        <v>2804902</v>
      </c>
      <c r="E35808" s="90">
        <v>0</v>
      </c>
      <c r="F35808" s="91">
        <v>53</v>
      </c>
      <c r="G35808" s="90" t="s">
        <v>78</v>
      </c>
      <c r="H35808" s="91" t="s">
        <v>75</v>
      </c>
      <c r="I35808" s="90">
        <v>80325227</v>
      </c>
      <c r="J35808" s="91">
        <v>15</v>
      </c>
      <c r="K35808" s="90" t="s">
        <v>79</v>
      </c>
      <c r="L35808" s="91" t="s">
        <v>82</v>
      </c>
      <c r="M35808" s="90">
        <v>2000</v>
      </c>
      <c r="N35808" s="91">
        <v>243</v>
      </c>
      <c r="O35808" s="92">
        <v>5081088.9614497144</v>
      </c>
      <c r="P35808" s="93">
        <v>6272949.335123104</v>
      </c>
    </row>
    <row r="35809" spans="1:16" x14ac:dyDescent="0.2">
      <c r="A35809" s="87">
        <v>44312</v>
      </c>
      <c r="B35809" s="88">
        <v>44434</v>
      </c>
      <c r="C35809" s="87" t="s">
        <v>73</v>
      </c>
      <c r="D35809" s="89">
        <v>1799398</v>
      </c>
      <c r="E35809" s="90">
        <v>0</v>
      </c>
      <c r="F35809" s="91">
        <v>67</v>
      </c>
      <c r="G35809" s="90" t="s">
        <v>74</v>
      </c>
      <c r="H35809" s="91" t="s">
        <v>75</v>
      </c>
      <c r="I35809" s="90">
        <v>97321977</v>
      </c>
      <c r="J35809" s="91">
        <v>14</v>
      </c>
      <c r="K35809" s="90" t="s">
        <v>84</v>
      </c>
      <c r="L35809" s="91" t="s">
        <v>85</v>
      </c>
      <c r="M35809" s="90">
        <v>2001</v>
      </c>
      <c r="N35809" s="91">
        <v>122</v>
      </c>
      <c r="O35809" s="92">
        <v>5036435.7071923446</v>
      </c>
      <c r="P35809" s="93">
        <v>6217821.8607312888</v>
      </c>
    </row>
    <row r="35810" spans="1:16" x14ac:dyDescent="0.2">
      <c r="A35810" s="87">
        <v>43424</v>
      </c>
      <c r="B35810" s="88">
        <v>43424</v>
      </c>
      <c r="C35810" s="87" t="s">
        <v>73</v>
      </c>
      <c r="D35810" s="89">
        <v>2381125</v>
      </c>
      <c r="E35810" s="90">
        <v>0</v>
      </c>
      <c r="F35810" s="91">
        <v>29</v>
      </c>
      <c r="G35810" s="90" t="s">
        <v>74</v>
      </c>
      <c r="H35810" s="91" t="s">
        <v>75</v>
      </c>
      <c r="I35810" s="90">
        <v>46062500</v>
      </c>
      <c r="J35810" s="91">
        <v>3</v>
      </c>
      <c r="K35810" s="90" t="s">
        <v>83</v>
      </c>
      <c r="L35810" s="91" t="s">
        <v>87</v>
      </c>
      <c r="M35810" s="90">
        <v>2003</v>
      </c>
      <c r="N35810" s="91">
        <v>0</v>
      </c>
      <c r="O35810" s="92">
        <v>5244518.6310128719</v>
      </c>
      <c r="P35810" s="93">
        <v>6474714.3592751501</v>
      </c>
    </row>
    <row r="35811" spans="1:16" x14ac:dyDescent="0.2">
      <c r="A35811" s="87">
        <v>45303</v>
      </c>
      <c r="B35811" s="88">
        <v>45516</v>
      </c>
      <c r="C35811" s="87" t="s">
        <v>73</v>
      </c>
      <c r="D35811" s="89">
        <v>1954641</v>
      </c>
      <c r="E35811" s="90">
        <v>0</v>
      </c>
      <c r="F35811" s="91">
        <v>71</v>
      </c>
      <c r="G35811" s="90" t="s">
        <v>74</v>
      </c>
      <c r="H35811" s="91" t="s">
        <v>75</v>
      </c>
      <c r="I35811" s="90">
        <v>40033345</v>
      </c>
      <c r="J35811" s="91">
        <v>14</v>
      </c>
      <c r="K35811" s="90" t="s">
        <v>76</v>
      </c>
      <c r="L35811" s="91" t="s">
        <v>80</v>
      </c>
      <c r="M35811" s="90">
        <v>2009</v>
      </c>
      <c r="N35811" s="91">
        <v>213</v>
      </c>
      <c r="O35811" s="92">
        <v>5205714.5418440504</v>
      </c>
      <c r="P35811" s="93">
        <v>6426808.0763506787</v>
      </c>
    </row>
    <row r="35812" spans="1:16" x14ac:dyDescent="0.2">
      <c r="A35812" s="87">
        <v>45207</v>
      </c>
      <c r="B35812" s="88">
        <v>45207</v>
      </c>
      <c r="C35812" s="87" t="s">
        <v>73</v>
      </c>
      <c r="D35812" s="89">
        <v>1020481</v>
      </c>
      <c r="E35812" s="90">
        <v>0</v>
      </c>
      <c r="F35812" s="91">
        <v>40</v>
      </c>
      <c r="G35812" s="90" t="s">
        <v>78</v>
      </c>
      <c r="H35812" s="91" t="s">
        <v>75</v>
      </c>
      <c r="I35812" s="90">
        <v>71223152</v>
      </c>
      <c r="J35812" s="91">
        <v>3</v>
      </c>
      <c r="K35812" s="90" t="s">
        <v>79</v>
      </c>
      <c r="L35812" s="91" t="s">
        <v>80</v>
      </c>
      <c r="M35812" s="90">
        <v>2015</v>
      </c>
      <c r="N35812" s="91">
        <v>0</v>
      </c>
      <c r="O35812" s="92">
        <v>5169949.3979158076</v>
      </c>
      <c r="P35812" s="93">
        <v>6382653.5776738375</v>
      </c>
    </row>
    <row r="35813" spans="1:16" x14ac:dyDescent="0.2">
      <c r="A35813" s="87">
        <v>44895</v>
      </c>
      <c r="B35813" s="88">
        <v>44956</v>
      </c>
      <c r="C35813" s="87" t="s">
        <v>73</v>
      </c>
      <c r="D35813" s="89">
        <v>953864</v>
      </c>
      <c r="E35813" s="90">
        <v>0</v>
      </c>
      <c r="F35813" s="91">
        <v>23</v>
      </c>
      <c r="G35813" s="90" t="s">
        <v>78</v>
      </c>
      <c r="H35813" s="91" t="s">
        <v>75</v>
      </c>
      <c r="I35813" s="90">
        <v>83006189</v>
      </c>
      <c r="J35813" s="91">
        <v>6</v>
      </c>
      <c r="K35813" s="90" t="s">
        <v>86</v>
      </c>
      <c r="L35813" s="91" t="s">
        <v>77</v>
      </c>
      <c r="M35813" s="90">
        <v>2013</v>
      </c>
      <c r="N35813" s="91">
        <v>61</v>
      </c>
      <c r="O35813" s="92">
        <v>5119555.2289315294</v>
      </c>
      <c r="P35813" s="93">
        <v>6320438.5542364549</v>
      </c>
    </row>
    <row r="35814" spans="1:16" x14ac:dyDescent="0.2">
      <c r="A35814" s="87">
        <v>45349</v>
      </c>
      <c r="B35814" s="88">
        <v>45439</v>
      </c>
      <c r="C35814" s="87" t="s">
        <v>73</v>
      </c>
      <c r="D35814" s="89">
        <v>1329468</v>
      </c>
      <c r="E35814" s="90">
        <v>0</v>
      </c>
      <c r="F35814" s="91">
        <v>37</v>
      </c>
      <c r="G35814" s="90" t="s">
        <v>74</v>
      </c>
      <c r="H35814" s="91" t="s">
        <v>75</v>
      </c>
      <c r="I35814" s="90">
        <v>54785109</v>
      </c>
      <c r="J35814" s="91">
        <v>10</v>
      </c>
      <c r="K35814" s="90" t="s">
        <v>76</v>
      </c>
      <c r="L35814" s="91" t="s">
        <v>77</v>
      </c>
      <c r="M35814" s="90">
        <v>2020</v>
      </c>
      <c r="N35814" s="91">
        <v>90</v>
      </c>
      <c r="O35814" s="92">
        <v>5182857.3772726599</v>
      </c>
      <c r="P35814" s="93">
        <v>6398589.3546576044</v>
      </c>
    </row>
    <row r="35815" spans="1:16" x14ac:dyDescent="0.2">
      <c r="A35815" s="87">
        <v>45443</v>
      </c>
      <c r="B35815" s="88">
        <v>45535</v>
      </c>
      <c r="C35815" s="87" t="s">
        <v>73</v>
      </c>
      <c r="D35815" s="89">
        <v>35261100</v>
      </c>
      <c r="E35815" s="90">
        <v>0</v>
      </c>
      <c r="F35815" s="91">
        <v>73</v>
      </c>
      <c r="G35815" s="90" t="s">
        <v>74</v>
      </c>
      <c r="H35815" s="91" t="s">
        <v>75</v>
      </c>
      <c r="I35815" s="90">
        <v>97311642</v>
      </c>
      <c r="J35815" s="91">
        <v>3</v>
      </c>
      <c r="K35815" s="90" t="s">
        <v>84</v>
      </c>
      <c r="L35815" s="91" t="s">
        <v>77</v>
      </c>
      <c r="M35815" s="90">
        <v>2022</v>
      </c>
      <c r="N35815" s="91">
        <v>92</v>
      </c>
      <c r="O35815" s="92">
        <v>5092115.8467984945</v>
      </c>
      <c r="P35815" s="93">
        <v>6286562.7738253018</v>
      </c>
    </row>
    <row r="35816" spans="1:16" x14ac:dyDescent="0.2">
      <c r="A35816" s="87">
        <v>45076</v>
      </c>
      <c r="B35816" s="88">
        <v>45290</v>
      </c>
      <c r="C35816" s="87" t="s">
        <v>73</v>
      </c>
      <c r="D35816" s="89">
        <v>39841424</v>
      </c>
      <c r="E35816" s="90">
        <v>0</v>
      </c>
      <c r="F35816" s="91">
        <v>67</v>
      </c>
      <c r="G35816" s="90" t="s">
        <v>78</v>
      </c>
      <c r="H35816" s="91" t="s">
        <v>81</v>
      </c>
      <c r="I35816" s="90">
        <v>47164712</v>
      </c>
      <c r="J35816" s="91">
        <v>16</v>
      </c>
      <c r="K35816" s="90" t="s">
        <v>84</v>
      </c>
      <c r="L35816" s="91" t="s">
        <v>80</v>
      </c>
      <c r="M35816" s="90">
        <v>2014</v>
      </c>
      <c r="N35816" s="91">
        <v>214</v>
      </c>
      <c r="O35816" s="92">
        <v>5174485.9540083092</v>
      </c>
      <c r="P35816" s="93">
        <v>6388254.2642077887</v>
      </c>
    </row>
    <row r="35817" spans="1:16" x14ac:dyDescent="0.2">
      <c r="A35817" s="87">
        <v>44514</v>
      </c>
      <c r="B35817" s="88">
        <v>44514</v>
      </c>
      <c r="C35817" s="87" t="s">
        <v>73</v>
      </c>
      <c r="D35817" s="89">
        <v>963770</v>
      </c>
      <c r="E35817" s="90">
        <v>0</v>
      </c>
      <c r="F35817" s="91">
        <v>57</v>
      </c>
      <c r="G35817" s="90" t="s">
        <v>78</v>
      </c>
      <c r="H35817" s="91" t="s">
        <v>75</v>
      </c>
      <c r="I35817" s="90">
        <v>77359827</v>
      </c>
      <c r="J35817" s="91">
        <v>8</v>
      </c>
      <c r="K35817" s="90" t="s">
        <v>76</v>
      </c>
      <c r="L35817" s="91" t="s">
        <v>87</v>
      </c>
      <c r="M35817" s="90">
        <v>2021</v>
      </c>
      <c r="N35817" s="91">
        <v>0</v>
      </c>
      <c r="O35817" s="92">
        <v>5126543.0084047774</v>
      </c>
      <c r="P35817" s="93">
        <v>6329065.442475033</v>
      </c>
    </row>
    <row r="35818" spans="1:16" x14ac:dyDescent="0.2">
      <c r="A35818" s="87">
        <v>44408</v>
      </c>
      <c r="B35818" s="88">
        <v>44651</v>
      </c>
      <c r="C35818" s="87" t="s">
        <v>73</v>
      </c>
      <c r="D35818" s="89">
        <v>2337492</v>
      </c>
      <c r="E35818" s="90">
        <v>0</v>
      </c>
      <c r="F35818" s="91">
        <v>23</v>
      </c>
      <c r="G35818" s="90" t="s">
        <v>74</v>
      </c>
      <c r="H35818" s="91" t="s">
        <v>75</v>
      </c>
      <c r="I35818" s="90">
        <v>76084406</v>
      </c>
      <c r="J35818" s="91">
        <v>5</v>
      </c>
      <c r="K35818" s="90" t="s">
        <v>83</v>
      </c>
      <c r="L35818" s="91" t="s">
        <v>80</v>
      </c>
      <c r="M35818" s="90">
        <v>2021</v>
      </c>
      <c r="N35818" s="91">
        <v>243</v>
      </c>
      <c r="O35818" s="92">
        <v>5144095.5399265802</v>
      </c>
      <c r="P35818" s="93">
        <v>6350735.2344772592</v>
      </c>
    </row>
    <row r="35819" spans="1:16" x14ac:dyDescent="0.2">
      <c r="A35819" s="87">
        <v>44556</v>
      </c>
      <c r="B35819" s="88">
        <v>44677</v>
      </c>
      <c r="C35819" s="87" t="s">
        <v>73</v>
      </c>
      <c r="D35819" s="89">
        <v>2735827</v>
      </c>
      <c r="E35819" s="90">
        <v>0</v>
      </c>
      <c r="F35819" s="91">
        <v>53</v>
      </c>
      <c r="G35819" s="90" t="s">
        <v>78</v>
      </c>
      <c r="H35819" s="91" t="s">
        <v>75</v>
      </c>
      <c r="I35819" s="90">
        <v>56458181</v>
      </c>
      <c r="J35819" s="91">
        <v>3</v>
      </c>
      <c r="K35819" s="90" t="s">
        <v>83</v>
      </c>
      <c r="L35819" s="91" t="s">
        <v>87</v>
      </c>
      <c r="M35819" s="90">
        <v>2021</v>
      </c>
      <c r="N35819" s="91">
        <v>121</v>
      </c>
      <c r="O35819" s="92">
        <v>5213032.0702199526</v>
      </c>
      <c r="P35819" s="93">
        <v>6435842.0619999412</v>
      </c>
    </row>
    <row r="35820" spans="1:16" x14ac:dyDescent="0.2">
      <c r="A35820" s="87">
        <v>44063</v>
      </c>
      <c r="B35820" s="88">
        <v>44275</v>
      </c>
      <c r="C35820" s="87" t="s">
        <v>73</v>
      </c>
      <c r="D35820" s="89">
        <v>2585604</v>
      </c>
      <c r="E35820" s="90">
        <v>0</v>
      </c>
      <c r="F35820" s="91">
        <v>29</v>
      </c>
      <c r="G35820" s="90" t="s">
        <v>78</v>
      </c>
      <c r="H35820" s="91" t="s">
        <v>75</v>
      </c>
      <c r="I35820" s="90">
        <v>34340274</v>
      </c>
      <c r="J35820" s="91">
        <v>7</v>
      </c>
      <c r="K35820" s="90" t="s">
        <v>76</v>
      </c>
      <c r="L35820" s="91" t="s">
        <v>85</v>
      </c>
      <c r="M35820" s="90">
        <v>2010</v>
      </c>
      <c r="N35820" s="91">
        <v>212</v>
      </c>
      <c r="O35820" s="92">
        <v>5257899.3943608897</v>
      </c>
      <c r="P35820" s="93">
        <v>6491233.8201986291</v>
      </c>
    </row>
    <row r="35821" spans="1:16" x14ac:dyDescent="0.2">
      <c r="A35821" s="87">
        <v>44818</v>
      </c>
      <c r="B35821" s="88">
        <v>45396</v>
      </c>
      <c r="C35821" s="87" t="s">
        <v>73</v>
      </c>
      <c r="D35821" s="89">
        <v>674802</v>
      </c>
      <c r="E35821" s="90">
        <v>0</v>
      </c>
      <c r="F35821" s="91">
        <v>43</v>
      </c>
      <c r="G35821" s="90" t="s">
        <v>74</v>
      </c>
      <c r="H35821" s="91" t="s">
        <v>75</v>
      </c>
      <c r="I35821" s="90">
        <v>93696284</v>
      </c>
      <c r="J35821" s="91">
        <v>18</v>
      </c>
      <c r="K35821" s="90" t="s">
        <v>86</v>
      </c>
      <c r="L35821" s="91" t="s">
        <v>80</v>
      </c>
      <c r="M35821" s="90">
        <v>2013</v>
      </c>
      <c r="N35821" s="91">
        <v>578</v>
      </c>
      <c r="O35821" s="92">
        <v>5024456.1368560772</v>
      </c>
      <c r="P35821" s="93">
        <v>6203032.267723552</v>
      </c>
    </row>
    <row r="35822" spans="1:16" x14ac:dyDescent="0.2">
      <c r="A35822" s="87">
        <v>44396</v>
      </c>
      <c r="B35822" s="88">
        <v>44427</v>
      </c>
      <c r="C35822" s="87" t="s">
        <v>73</v>
      </c>
      <c r="D35822" s="89">
        <v>1678161</v>
      </c>
      <c r="E35822" s="90">
        <v>0</v>
      </c>
      <c r="F35822" s="91">
        <v>38</v>
      </c>
      <c r="G35822" s="90" t="s">
        <v>74</v>
      </c>
      <c r="H35822" s="91" t="s">
        <v>81</v>
      </c>
      <c r="I35822" s="90">
        <v>23399829</v>
      </c>
      <c r="J35822" s="91">
        <v>6</v>
      </c>
      <c r="K35822" s="90" t="s">
        <v>83</v>
      </c>
      <c r="L35822" s="91" t="s">
        <v>85</v>
      </c>
      <c r="M35822" s="90">
        <v>2006</v>
      </c>
      <c r="N35822" s="91">
        <v>31</v>
      </c>
      <c r="O35822" s="92">
        <v>5296379.7996231187</v>
      </c>
      <c r="P35822" s="93">
        <v>6538740.4933618736</v>
      </c>
    </row>
    <row r="35823" spans="1:16" x14ac:dyDescent="0.2">
      <c r="A35823" s="87">
        <v>45479</v>
      </c>
      <c r="B35823" s="88">
        <v>45632</v>
      </c>
      <c r="C35823" s="87" t="s">
        <v>73</v>
      </c>
      <c r="D35823" s="89">
        <v>2113067</v>
      </c>
      <c r="E35823" s="90">
        <v>0</v>
      </c>
      <c r="F35823" s="91">
        <v>74</v>
      </c>
      <c r="G35823" s="90" t="s">
        <v>78</v>
      </c>
      <c r="H35823" s="91" t="s">
        <v>75</v>
      </c>
      <c r="I35823" s="90">
        <v>102810382</v>
      </c>
      <c r="J35823" s="91">
        <v>7</v>
      </c>
      <c r="K35823" s="90" t="s">
        <v>84</v>
      </c>
      <c r="L35823" s="91" t="s">
        <v>82</v>
      </c>
      <c r="M35823" s="90">
        <v>2013</v>
      </c>
      <c r="N35823" s="91">
        <v>153</v>
      </c>
      <c r="O35823" s="92">
        <v>5055302.805415147</v>
      </c>
      <c r="P35823" s="93">
        <v>6241114.574586601</v>
      </c>
    </row>
    <row r="35824" spans="1:16" x14ac:dyDescent="0.2">
      <c r="A35824" s="87">
        <v>43975</v>
      </c>
      <c r="B35824" s="88">
        <v>44828</v>
      </c>
      <c r="C35824" s="87" t="s">
        <v>73</v>
      </c>
      <c r="D35824" s="89">
        <v>1986792</v>
      </c>
      <c r="E35824" s="90">
        <v>0</v>
      </c>
      <c r="F35824" s="91">
        <v>43</v>
      </c>
      <c r="G35824" s="90" t="s">
        <v>78</v>
      </c>
      <c r="H35824" s="91" t="s">
        <v>81</v>
      </c>
      <c r="I35824" s="90">
        <v>116641538</v>
      </c>
      <c r="J35824" s="91">
        <v>14</v>
      </c>
      <c r="K35824" s="90" t="s">
        <v>76</v>
      </c>
      <c r="L35824" s="91" t="s">
        <v>85</v>
      </c>
      <c r="M35824" s="90">
        <v>2001</v>
      </c>
      <c r="N35824" s="91">
        <v>853</v>
      </c>
      <c r="O35824" s="92">
        <v>4975090.1199899362</v>
      </c>
      <c r="P35824" s="93">
        <v>6142086.5678888094</v>
      </c>
    </row>
    <row r="35825" spans="1:16" x14ac:dyDescent="0.2">
      <c r="A35825" s="87">
        <v>45306</v>
      </c>
      <c r="B35825" s="88">
        <v>45519</v>
      </c>
      <c r="C35825" s="87" t="s">
        <v>73</v>
      </c>
      <c r="D35825" s="89">
        <v>651988</v>
      </c>
      <c r="E35825" s="90">
        <v>0</v>
      </c>
      <c r="F35825" s="91">
        <v>44</v>
      </c>
      <c r="G35825" s="90" t="s">
        <v>78</v>
      </c>
      <c r="H35825" s="91" t="s">
        <v>81</v>
      </c>
      <c r="I35825" s="90">
        <v>79885836</v>
      </c>
      <c r="J35825" s="91">
        <v>14</v>
      </c>
      <c r="K35825" s="90" t="s">
        <v>86</v>
      </c>
      <c r="L35825" s="91" t="s">
        <v>82</v>
      </c>
      <c r="M35825" s="90">
        <v>2006</v>
      </c>
      <c r="N35825" s="91">
        <v>213</v>
      </c>
      <c r="O35825" s="92">
        <v>5087602.750032072</v>
      </c>
      <c r="P35825" s="93">
        <v>6280991.0494223107</v>
      </c>
    </row>
    <row r="35826" spans="1:16" x14ac:dyDescent="0.2">
      <c r="A35826" s="87">
        <v>43532</v>
      </c>
      <c r="B35826" s="88">
        <v>43532</v>
      </c>
      <c r="C35826" s="87" t="s">
        <v>73</v>
      </c>
      <c r="D35826" s="89">
        <v>678597</v>
      </c>
      <c r="E35826" s="90">
        <v>0</v>
      </c>
      <c r="F35826" s="91">
        <v>67</v>
      </c>
      <c r="G35826" s="90" t="s">
        <v>74</v>
      </c>
      <c r="H35826" s="91" t="s">
        <v>75</v>
      </c>
      <c r="I35826" s="90">
        <v>91664887</v>
      </c>
      <c r="J35826" s="91">
        <v>17</v>
      </c>
      <c r="K35826" s="90" t="s">
        <v>79</v>
      </c>
      <c r="L35826" s="91" t="s">
        <v>87</v>
      </c>
      <c r="M35826" s="90">
        <v>2016</v>
      </c>
      <c r="N35826" s="91">
        <v>0</v>
      </c>
      <c r="O35826" s="92">
        <v>5038752.5967654781</v>
      </c>
      <c r="P35826" s="93">
        <v>6220682.2182289846</v>
      </c>
    </row>
    <row r="35827" spans="1:16" x14ac:dyDescent="0.2">
      <c r="A35827" s="87">
        <v>44240</v>
      </c>
      <c r="B35827" s="88">
        <v>44268</v>
      </c>
      <c r="C35827" s="87" t="s">
        <v>73</v>
      </c>
      <c r="D35827" s="89">
        <v>1447771</v>
      </c>
      <c r="E35827" s="90">
        <v>0</v>
      </c>
      <c r="F35827" s="91">
        <v>18</v>
      </c>
      <c r="G35827" s="90" t="s">
        <v>74</v>
      </c>
      <c r="H35827" s="91" t="s">
        <v>75</v>
      </c>
      <c r="I35827" s="90">
        <v>78111664</v>
      </c>
      <c r="J35827" s="91">
        <v>13</v>
      </c>
      <c r="K35827" s="90" t="s">
        <v>84</v>
      </c>
      <c r="L35827" s="91" t="s">
        <v>77</v>
      </c>
      <c r="M35827" s="90">
        <v>2009</v>
      </c>
      <c r="N35827" s="91">
        <v>28</v>
      </c>
      <c r="O35827" s="92">
        <v>5098939.2181422254</v>
      </c>
      <c r="P35827" s="93">
        <v>6294986.6890644757</v>
      </c>
    </row>
    <row r="35828" spans="1:16" x14ac:dyDescent="0.2">
      <c r="A35828" s="87">
        <v>43719</v>
      </c>
      <c r="B35828" s="88">
        <v>43901</v>
      </c>
      <c r="C35828" s="87" t="s">
        <v>73</v>
      </c>
      <c r="D35828" s="89">
        <v>2812353</v>
      </c>
      <c r="E35828" s="90">
        <v>0</v>
      </c>
      <c r="F35828" s="91">
        <v>57</v>
      </c>
      <c r="G35828" s="90" t="s">
        <v>74</v>
      </c>
      <c r="H35828" s="91" t="s">
        <v>75</v>
      </c>
      <c r="I35828" s="90">
        <v>72936050</v>
      </c>
      <c r="J35828" s="91">
        <v>10</v>
      </c>
      <c r="K35828" s="90" t="s">
        <v>83</v>
      </c>
      <c r="L35828" s="91" t="s">
        <v>85</v>
      </c>
      <c r="M35828" s="90">
        <v>2023</v>
      </c>
      <c r="N35828" s="91">
        <v>182</v>
      </c>
      <c r="O35828" s="92">
        <v>5128548.5321764918</v>
      </c>
      <c r="P35828" s="93">
        <v>6331541.3977487553</v>
      </c>
    </row>
    <row r="35829" spans="1:16" x14ac:dyDescent="0.2">
      <c r="A35829" s="87">
        <v>43719</v>
      </c>
      <c r="B35829" s="88">
        <v>43993</v>
      </c>
      <c r="C35829" s="87" t="s">
        <v>73</v>
      </c>
      <c r="D35829" s="89">
        <v>1679149</v>
      </c>
      <c r="E35829" s="90">
        <v>0</v>
      </c>
      <c r="F35829" s="91">
        <v>42</v>
      </c>
      <c r="G35829" s="90" t="s">
        <v>74</v>
      </c>
      <c r="H35829" s="91" t="s">
        <v>75</v>
      </c>
      <c r="I35829" s="90">
        <v>23880412</v>
      </c>
      <c r="J35829" s="91">
        <v>0</v>
      </c>
      <c r="K35829" s="90" t="s">
        <v>84</v>
      </c>
      <c r="L35829" s="91" t="s">
        <v>80</v>
      </c>
      <c r="M35829" s="90">
        <v>2023</v>
      </c>
      <c r="N35829" s="91">
        <v>274</v>
      </c>
      <c r="O35829" s="92">
        <v>5323859.4060050314</v>
      </c>
      <c r="P35829" s="93">
        <v>6572665.9333395446</v>
      </c>
    </row>
    <row r="35830" spans="1:16" x14ac:dyDescent="0.2">
      <c r="A35830" s="87">
        <v>43535</v>
      </c>
      <c r="B35830" s="88">
        <v>43566</v>
      </c>
      <c r="C35830" s="87" t="s">
        <v>73</v>
      </c>
      <c r="D35830" s="89">
        <v>1693898</v>
      </c>
      <c r="E35830" s="90">
        <v>0</v>
      </c>
      <c r="F35830" s="91">
        <v>55</v>
      </c>
      <c r="G35830" s="90" t="s">
        <v>78</v>
      </c>
      <c r="H35830" s="91" t="s">
        <v>75</v>
      </c>
      <c r="I35830" s="90">
        <v>73531166</v>
      </c>
      <c r="J35830" s="91">
        <v>14</v>
      </c>
      <c r="K35830" s="90" t="s">
        <v>84</v>
      </c>
      <c r="L35830" s="91" t="s">
        <v>87</v>
      </c>
      <c r="M35830" s="90">
        <v>2020</v>
      </c>
      <c r="N35830" s="91">
        <v>31</v>
      </c>
      <c r="O35830" s="92">
        <v>5107453.9794855248</v>
      </c>
      <c r="P35830" s="93">
        <v>6305498.7401055861</v>
      </c>
    </row>
    <row r="35831" spans="1:16" x14ac:dyDescent="0.2">
      <c r="A35831" s="87">
        <v>44646</v>
      </c>
      <c r="B35831" s="88">
        <v>44860</v>
      </c>
      <c r="C35831" s="87" t="s">
        <v>73</v>
      </c>
      <c r="D35831" s="89">
        <v>30298482</v>
      </c>
      <c r="E35831" s="90">
        <v>0</v>
      </c>
      <c r="F35831" s="91">
        <v>36</v>
      </c>
      <c r="G35831" s="90" t="s">
        <v>74</v>
      </c>
      <c r="H35831" s="91" t="s">
        <v>81</v>
      </c>
      <c r="I35831" s="90">
        <v>114672258</v>
      </c>
      <c r="J35831" s="91">
        <v>17</v>
      </c>
      <c r="K35831" s="90" t="s">
        <v>76</v>
      </c>
      <c r="L35831" s="91" t="s">
        <v>77</v>
      </c>
      <c r="M35831" s="90">
        <v>2016</v>
      </c>
      <c r="N35831" s="91">
        <v>214</v>
      </c>
      <c r="O35831" s="92">
        <v>4969368.4111086158</v>
      </c>
      <c r="P35831" s="93">
        <v>6135022.729763723</v>
      </c>
    </row>
    <row r="35832" spans="1:16" x14ac:dyDescent="0.2">
      <c r="A35832" s="87">
        <v>44032</v>
      </c>
      <c r="B35832" s="88">
        <v>44185</v>
      </c>
      <c r="C35832" s="87" t="s">
        <v>73</v>
      </c>
      <c r="D35832" s="89">
        <v>794487</v>
      </c>
      <c r="E35832" s="90">
        <v>0</v>
      </c>
      <c r="F35832" s="91">
        <v>45</v>
      </c>
      <c r="G35832" s="90" t="s">
        <v>78</v>
      </c>
      <c r="H35832" s="91" t="s">
        <v>75</v>
      </c>
      <c r="I35832" s="90">
        <v>90260594</v>
      </c>
      <c r="J35832" s="91">
        <v>14</v>
      </c>
      <c r="K35832" s="90" t="s">
        <v>86</v>
      </c>
      <c r="L35832" s="91" t="s">
        <v>85</v>
      </c>
      <c r="M35832" s="90">
        <v>2001</v>
      </c>
      <c r="N35832" s="91">
        <v>153</v>
      </c>
      <c r="O35832" s="92">
        <v>5057190.3474837746</v>
      </c>
      <c r="P35832" s="93">
        <v>6243444.8734367583</v>
      </c>
    </row>
    <row r="35833" spans="1:16" x14ac:dyDescent="0.2">
      <c r="A35833" s="87">
        <v>43672</v>
      </c>
      <c r="B35833" s="88">
        <v>43795</v>
      </c>
      <c r="C35833" s="87" t="s">
        <v>73</v>
      </c>
      <c r="D35833" s="89">
        <v>2367541</v>
      </c>
      <c r="E35833" s="90">
        <v>0</v>
      </c>
      <c r="F35833" s="91">
        <v>68</v>
      </c>
      <c r="G35833" s="90" t="s">
        <v>78</v>
      </c>
      <c r="H35833" s="91" t="s">
        <v>75</v>
      </c>
      <c r="I35833" s="90">
        <v>91415241</v>
      </c>
      <c r="J35833" s="91">
        <v>8</v>
      </c>
      <c r="K35833" s="90" t="s">
        <v>79</v>
      </c>
      <c r="L35833" s="91" t="s">
        <v>77</v>
      </c>
      <c r="M35833" s="90">
        <v>2013</v>
      </c>
      <c r="N35833" s="91">
        <v>123</v>
      </c>
      <c r="O35833" s="92">
        <v>5084198.8244136367</v>
      </c>
      <c r="P35833" s="93">
        <v>6276788.6721156007</v>
      </c>
    </row>
    <row r="35834" spans="1:16" x14ac:dyDescent="0.2">
      <c r="A35834" s="87">
        <v>43366</v>
      </c>
      <c r="B35834" s="88">
        <v>43396</v>
      </c>
      <c r="C35834" s="87" t="s">
        <v>73</v>
      </c>
      <c r="D35834" s="89">
        <v>1409753</v>
      </c>
      <c r="E35834" s="90">
        <v>0</v>
      </c>
      <c r="F35834" s="91">
        <v>29</v>
      </c>
      <c r="G35834" s="90" t="s">
        <v>78</v>
      </c>
      <c r="H35834" s="91" t="s">
        <v>75</v>
      </c>
      <c r="I35834" s="90">
        <v>79462267</v>
      </c>
      <c r="J35834" s="91">
        <v>7</v>
      </c>
      <c r="K35834" s="90" t="s">
        <v>79</v>
      </c>
      <c r="L35834" s="91" t="s">
        <v>80</v>
      </c>
      <c r="M35834" s="90">
        <v>2021</v>
      </c>
      <c r="N35834" s="91">
        <v>30</v>
      </c>
      <c r="O35834" s="92">
        <v>5125187.9921978815</v>
      </c>
      <c r="P35834" s="93">
        <v>6327392.5829603458</v>
      </c>
    </row>
    <row r="35835" spans="1:16" x14ac:dyDescent="0.2">
      <c r="A35835" s="87">
        <v>43202</v>
      </c>
      <c r="B35835" s="88">
        <v>43811</v>
      </c>
      <c r="C35835" s="87" t="s">
        <v>73</v>
      </c>
      <c r="D35835" s="89">
        <v>1444268</v>
      </c>
      <c r="E35835" s="90">
        <v>0</v>
      </c>
      <c r="F35835" s="91">
        <v>36</v>
      </c>
      <c r="G35835" s="90" t="s">
        <v>74</v>
      </c>
      <c r="H35835" s="91" t="s">
        <v>75</v>
      </c>
      <c r="I35835" s="90">
        <v>78547189</v>
      </c>
      <c r="J35835" s="91">
        <v>17</v>
      </c>
      <c r="K35835" s="90" t="s">
        <v>84</v>
      </c>
      <c r="L35835" s="91" t="s">
        <v>80</v>
      </c>
      <c r="M35835" s="90">
        <v>2004</v>
      </c>
      <c r="N35835" s="91">
        <v>609</v>
      </c>
      <c r="O35835" s="92">
        <v>5074224.3203521697</v>
      </c>
      <c r="P35835" s="93">
        <v>6264474.469570579</v>
      </c>
    </row>
    <row r="35836" spans="1:16" x14ac:dyDescent="0.2">
      <c r="A35836" s="87">
        <v>44635</v>
      </c>
      <c r="B35836" s="88">
        <v>44910</v>
      </c>
      <c r="C35836" s="87" t="s">
        <v>73</v>
      </c>
      <c r="D35836" s="89">
        <v>1580286</v>
      </c>
      <c r="E35836" s="90">
        <v>0</v>
      </c>
      <c r="F35836" s="91">
        <v>34</v>
      </c>
      <c r="G35836" s="90" t="s">
        <v>78</v>
      </c>
      <c r="H35836" s="91" t="s">
        <v>75</v>
      </c>
      <c r="I35836" s="90">
        <v>92510067</v>
      </c>
      <c r="J35836" s="91">
        <v>19</v>
      </c>
      <c r="K35836" s="90" t="s">
        <v>79</v>
      </c>
      <c r="L35836" s="91" t="s">
        <v>82</v>
      </c>
      <c r="M35836" s="90">
        <v>2015</v>
      </c>
      <c r="N35836" s="91">
        <v>275</v>
      </c>
      <c r="O35836" s="92">
        <v>5024622.3311235597</v>
      </c>
      <c r="P35836" s="93">
        <v>6203237.4458315549</v>
      </c>
    </row>
    <row r="35837" spans="1:16" x14ac:dyDescent="0.2">
      <c r="A35837" s="87">
        <v>45584</v>
      </c>
      <c r="B35837" s="88">
        <v>45645</v>
      </c>
      <c r="C35837" s="87" t="s">
        <v>73</v>
      </c>
      <c r="D35837" s="89">
        <v>616308</v>
      </c>
      <c r="E35837" s="90">
        <v>0</v>
      </c>
      <c r="F35837" s="91">
        <v>42</v>
      </c>
      <c r="G35837" s="90" t="s">
        <v>78</v>
      </c>
      <c r="H35837" s="91" t="s">
        <v>81</v>
      </c>
      <c r="I35837" s="90">
        <v>27130294</v>
      </c>
      <c r="J35837" s="91">
        <v>13</v>
      </c>
      <c r="K35837" s="90" t="s">
        <v>83</v>
      </c>
      <c r="L35837" s="91" t="s">
        <v>80</v>
      </c>
      <c r="M35837" s="90">
        <v>2018</v>
      </c>
      <c r="N35837" s="91">
        <v>61</v>
      </c>
      <c r="O35837" s="92">
        <v>5249849.4025958451</v>
      </c>
      <c r="P35837" s="93">
        <v>6481295.5587603021</v>
      </c>
    </row>
    <row r="35838" spans="1:16" x14ac:dyDescent="0.2">
      <c r="A35838" s="87">
        <v>44314</v>
      </c>
      <c r="B35838" s="88">
        <v>44528</v>
      </c>
      <c r="C35838" s="87" t="s">
        <v>73</v>
      </c>
      <c r="D35838" s="89">
        <v>2145512</v>
      </c>
      <c r="E35838" s="90">
        <v>0</v>
      </c>
      <c r="F35838" s="91">
        <v>40</v>
      </c>
      <c r="G35838" s="90" t="s">
        <v>78</v>
      </c>
      <c r="H35838" s="91" t="s">
        <v>75</v>
      </c>
      <c r="I35838" s="90">
        <v>106047424</v>
      </c>
      <c r="J35838" s="91">
        <v>17</v>
      </c>
      <c r="K35838" s="90" t="s">
        <v>76</v>
      </c>
      <c r="L35838" s="91" t="s">
        <v>85</v>
      </c>
      <c r="M35838" s="90">
        <v>2000</v>
      </c>
      <c r="N35838" s="91">
        <v>214</v>
      </c>
      <c r="O35838" s="92">
        <v>4994930.0403131964</v>
      </c>
      <c r="P35838" s="93">
        <v>6166580.2966829576</v>
      </c>
    </row>
    <row r="35839" spans="1:16" x14ac:dyDescent="0.2">
      <c r="A35839" s="87">
        <v>43740</v>
      </c>
      <c r="B35839" s="88">
        <v>43740</v>
      </c>
      <c r="C35839" s="87" t="s">
        <v>73</v>
      </c>
      <c r="D35839" s="89">
        <v>614940</v>
      </c>
      <c r="E35839" s="90">
        <v>0</v>
      </c>
      <c r="F35839" s="91">
        <v>42</v>
      </c>
      <c r="G35839" s="90" t="s">
        <v>74</v>
      </c>
      <c r="H35839" s="91" t="s">
        <v>75</v>
      </c>
      <c r="I35839" s="90">
        <v>42835553</v>
      </c>
      <c r="J35839" s="91">
        <v>18</v>
      </c>
      <c r="K35839" s="90" t="s">
        <v>79</v>
      </c>
      <c r="L35839" s="91" t="s">
        <v>87</v>
      </c>
      <c r="M35839" s="90">
        <v>2007</v>
      </c>
      <c r="N35839" s="91">
        <v>0</v>
      </c>
      <c r="O35839" s="92">
        <v>5178425.479905027</v>
      </c>
      <c r="P35839" s="93">
        <v>6393117.8764259592</v>
      </c>
    </row>
    <row r="35840" spans="1:16" x14ac:dyDescent="0.2">
      <c r="A35840" s="87">
        <v>43434</v>
      </c>
      <c r="B35840" s="88">
        <v>43495</v>
      </c>
      <c r="C35840" s="87" t="s">
        <v>73</v>
      </c>
      <c r="D35840" s="89">
        <v>2958282</v>
      </c>
      <c r="E35840" s="90">
        <v>0</v>
      </c>
      <c r="F35840" s="91">
        <v>25</v>
      </c>
      <c r="G35840" s="90" t="s">
        <v>78</v>
      </c>
      <c r="H35840" s="91" t="s">
        <v>81</v>
      </c>
      <c r="I35840" s="90">
        <v>99539846</v>
      </c>
      <c r="J35840" s="91">
        <v>0</v>
      </c>
      <c r="K35840" s="90" t="s">
        <v>83</v>
      </c>
      <c r="L35840" s="91" t="s">
        <v>87</v>
      </c>
      <c r="M35840" s="90">
        <v>2006</v>
      </c>
      <c r="N35840" s="91">
        <v>61</v>
      </c>
      <c r="O35840" s="92">
        <v>5100816.8024502601</v>
      </c>
      <c r="P35840" s="93">
        <v>6297304.6943830363</v>
      </c>
    </row>
    <row r="35841" spans="1:16" x14ac:dyDescent="0.2">
      <c r="A35841" s="87">
        <v>44007</v>
      </c>
      <c r="B35841" s="88">
        <v>44280</v>
      </c>
      <c r="C35841" s="87" t="s">
        <v>73</v>
      </c>
      <c r="D35841" s="89">
        <v>1183303</v>
      </c>
      <c r="E35841" s="90">
        <v>0</v>
      </c>
      <c r="F35841" s="91">
        <v>65</v>
      </c>
      <c r="G35841" s="90" t="s">
        <v>74</v>
      </c>
      <c r="H35841" s="91" t="s">
        <v>81</v>
      </c>
      <c r="I35841" s="90">
        <v>45407719</v>
      </c>
      <c r="J35841" s="91">
        <v>14</v>
      </c>
      <c r="K35841" s="90" t="s">
        <v>83</v>
      </c>
      <c r="L35841" s="91" t="s">
        <v>85</v>
      </c>
      <c r="M35841" s="90">
        <v>2004</v>
      </c>
      <c r="N35841" s="91">
        <v>273</v>
      </c>
      <c r="O35841" s="92">
        <v>5189450.860832016</v>
      </c>
      <c r="P35841" s="93">
        <v>6406729.457817303</v>
      </c>
    </row>
    <row r="35842" spans="1:16" x14ac:dyDescent="0.2">
      <c r="A35842" s="87">
        <v>44682</v>
      </c>
      <c r="B35842" s="88">
        <v>44774</v>
      </c>
      <c r="C35842" s="87" t="s">
        <v>73</v>
      </c>
      <c r="D35842" s="89">
        <v>728703</v>
      </c>
      <c r="E35842" s="90">
        <v>0</v>
      </c>
      <c r="F35842" s="91">
        <v>28</v>
      </c>
      <c r="G35842" s="90" t="s">
        <v>74</v>
      </c>
      <c r="H35842" s="91" t="s">
        <v>75</v>
      </c>
      <c r="I35842" s="90">
        <v>23105992</v>
      </c>
      <c r="J35842" s="91">
        <v>2</v>
      </c>
      <c r="K35842" s="90" t="s">
        <v>79</v>
      </c>
      <c r="L35842" s="91" t="s">
        <v>77</v>
      </c>
      <c r="M35842" s="90">
        <v>2022</v>
      </c>
      <c r="N35842" s="91">
        <v>92</v>
      </c>
      <c r="O35842" s="92">
        <v>5317084.7225843295</v>
      </c>
      <c r="P35842" s="93">
        <v>6564302.1266473196</v>
      </c>
    </row>
    <row r="35843" spans="1:16" x14ac:dyDescent="0.2">
      <c r="A35843" s="87">
        <v>44705</v>
      </c>
      <c r="B35843" s="88">
        <v>44766</v>
      </c>
      <c r="C35843" s="87" t="s">
        <v>73</v>
      </c>
      <c r="D35843" s="89">
        <v>2544046</v>
      </c>
      <c r="E35843" s="90">
        <v>0</v>
      </c>
      <c r="F35843" s="91">
        <v>24</v>
      </c>
      <c r="G35843" s="90" t="s">
        <v>74</v>
      </c>
      <c r="H35843" s="91" t="s">
        <v>75</v>
      </c>
      <c r="I35843" s="90">
        <v>72162028</v>
      </c>
      <c r="J35843" s="91">
        <v>19</v>
      </c>
      <c r="K35843" s="90" t="s">
        <v>76</v>
      </c>
      <c r="L35843" s="91" t="s">
        <v>87</v>
      </c>
      <c r="M35843" s="90">
        <v>2018</v>
      </c>
      <c r="N35843" s="91">
        <v>61</v>
      </c>
      <c r="O35843" s="92">
        <v>5086124.9901892003</v>
      </c>
      <c r="P35843" s="93">
        <v>6279166.6545545682</v>
      </c>
    </row>
    <row r="35844" spans="1:16" x14ac:dyDescent="0.2">
      <c r="A35844" s="87">
        <v>45000</v>
      </c>
      <c r="B35844" s="88">
        <v>45245</v>
      </c>
      <c r="C35844" s="87" t="s">
        <v>73</v>
      </c>
      <c r="D35844" s="89">
        <v>685619</v>
      </c>
      <c r="E35844" s="90">
        <v>0</v>
      </c>
      <c r="F35844" s="91">
        <v>41</v>
      </c>
      <c r="G35844" s="90" t="s">
        <v>74</v>
      </c>
      <c r="H35844" s="91" t="s">
        <v>75</v>
      </c>
      <c r="I35844" s="90">
        <v>25062779</v>
      </c>
      <c r="J35844" s="91">
        <v>13</v>
      </c>
      <c r="K35844" s="90" t="s">
        <v>76</v>
      </c>
      <c r="L35844" s="91" t="s">
        <v>82</v>
      </c>
      <c r="M35844" s="90">
        <v>2023</v>
      </c>
      <c r="N35844" s="91">
        <v>245</v>
      </c>
      <c r="O35844" s="92">
        <v>5254948.022644069</v>
      </c>
      <c r="P35844" s="93">
        <v>6487590.1514124302</v>
      </c>
    </row>
    <row r="35845" spans="1:16" x14ac:dyDescent="0.2">
      <c r="A35845" s="87">
        <v>43670</v>
      </c>
      <c r="B35845" s="88">
        <v>43885</v>
      </c>
      <c r="C35845" s="87" t="s">
        <v>73</v>
      </c>
      <c r="D35845" s="89">
        <v>2064239</v>
      </c>
      <c r="E35845" s="90">
        <v>0</v>
      </c>
      <c r="F35845" s="91">
        <v>42</v>
      </c>
      <c r="G35845" s="90" t="s">
        <v>74</v>
      </c>
      <c r="H35845" s="91" t="s">
        <v>75</v>
      </c>
      <c r="I35845" s="90">
        <v>67438770</v>
      </c>
      <c r="J35845" s="91">
        <v>15</v>
      </c>
      <c r="K35845" s="90" t="s">
        <v>76</v>
      </c>
      <c r="L35845" s="91" t="s">
        <v>80</v>
      </c>
      <c r="M35845" s="90">
        <v>2011</v>
      </c>
      <c r="N35845" s="91">
        <v>215</v>
      </c>
      <c r="O35845" s="92">
        <v>5119437.4412686694</v>
      </c>
      <c r="P35845" s="93">
        <v>6320293.1373687265</v>
      </c>
    </row>
    <row r="35846" spans="1:16" x14ac:dyDescent="0.2">
      <c r="A35846" s="87">
        <v>45263</v>
      </c>
      <c r="B35846" s="88">
        <v>45294</v>
      </c>
      <c r="C35846" s="87" t="s">
        <v>73</v>
      </c>
      <c r="D35846" s="89">
        <v>1755053</v>
      </c>
      <c r="E35846" s="90">
        <v>0</v>
      </c>
      <c r="F35846" s="91">
        <v>74</v>
      </c>
      <c r="G35846" s="90" t="s">
        <v>74</v>
      </c>
      <c r="H35846" s="91" t="s">
        <v>75</v>
      </c>
      <c r="I35846" s="90">
        <v>47491562</v>
      </c>
      <c r="J35846" s="91">
        <v>4</v>
      </c>
      <c r="K35846" s="90" t="s">
        <v>76</v>
      </c>
      <c r="L35846" s="91" t="s">
        <v>85</v>
      </c>
      <c r="M35846" s="90">
        <v>2022</v>
      </c>
      <c r="N35846" s="91">
        <v>31</v>
      </c>
      <c r="O35846" s="92">
        <v>5235066.1385633741</v>
      </c>
      <c r="P35846" s="93">
        <v>6463044.615510338</v>
      </c>
    </row>
    <row r="35847" spans="1:16" x14ac:dyDescent="0.2">
      <c r="A35847" s="87">
        <v>44646</v>
      </c>
      <c r="B35847" s="88">
        <v>45469</v>
      </c>
      <c r="C35847" s="87" t="s">
        <v>73</v>
      </c>
      <c r="D35847" s="89">
        <v>1341192</v>
      </c>
      <c r="E35847" s="90">
        <v>0</v>
      </c>
      <c r="F35847" s="91">
        <v>42</v>
      </c>
      <c r="G35847" s="90" t="s">
        <v>74</v>
      </c>
      <c r="H35847" s="91" t="s">
        <v>75</v>
      </c>
      <c r="I35847" s="90">
        <v>69162576</v>
      </c>
      <c r="J35847" s="91">
        <v>16</v>
      </c>
      <c r="K35847" s="90" t="s">
        <v>83</v>
      </c>
      <c r="L35847" s="91" t="s">
        <v>77</v>
      </c>
      <c r="M35847" s="90">
        <v>2012</v>
      </c>
      <c r="N35847" s="91">
        <v>823</v>
      </c>
      <c r="O35847" s="92">
        <v>5105884.8368708258</v>
      </c>
      <c r="P35847" s="93">
        <v>6303561.5270010196</v>
      </c>
    </row>
    <row r="35848" spans="1:16" x14ac:dyDescent="0.2">
      <c r="A35848" s="87">
        <v>44009</v>
      </c>
      <c r="B35848" s="88">
        <v>44070</v>
      </c>
      <c r="C35848" s="87" t="s">
        <v>73</v>
      </c>
      <c r="D35848" s="89">
        <v>1513265</v>
      </c>
      <c r="E35848" s="90">
        <v>0</v>
      </c>
      <c r="F35848" s="91">
        <v>33</v>
      </c>
      <c r="G35848" s="90" t="s">
        <v>78</v>
      </c>
      <c r="H35848" s="91" t="s">
        <v>75</v>
      </c>
      <c r="I35848" s="90">
        <v>108591434</v>
      </c>
      <c r="J35848" s="91">
        <v>0</v>
      </c>
      <c r="K35848" s="90" t="s">
        <v>84</v>
      </c>
      <c r="L35848" s="91" t="s">
        <v>85</v>
      </c>
      <c r="M35848" s="90">
        <v>2011</v>
      </c>
      <c r="N35848" s="91">
        <v>61</v>
      </c>
      <c r="O35848" s="92">
        <v>5073990.3920905218</v>
      </c>
      <c r="P35848" s="93">
        <v>6264185.6692475574</v>
      </c>
    </row>
    <row r="35849" spans="1:16" x14ac:dyDescent="0.2">
      <c r="A35849" s="87">
        <v>43467</v>
      </c>
      <c r="B35849" s="88">
        <v>44257</v>
      </c>
      <c r="C35849" s="87" t="s">
        <v>73</v>
      </c>
      <c r="D35849" s="89">
        <v>2299359</v>
      </c>
      <c r="E35849" s="90">
        <v>0</v>
      </c>
      <c r="F35849" s="91">
        <v>23</v>
      </c>
      <c r="G35849" s="90" t="s">
        <v>74</v>
      </c>
      <c r="H35849" s="91" t="s">
        <v>75</v>
      </c>
      <c r="I35849" s="90">
        <v>49674357</v>
      </c>
      <c r="J35849" s="91">
        <v>19</v>
      </c>
      <c r="K35849" s="90" t="s">
        <v>76</v>
      </c>
      <c r="L35849" s="91" t="s">
        <v>87</v>
      </c>
      <c r="M35849" s="90">
        <v>2012</v>
      </c>
      <c r="N35849" s="91">
        <v>790</v>
      </c>
      <c r="O35849" s="92">
        <v>5148695.6919541266</v>
      </c>
      <c r="P35849" s="93">
        <v>6356414.4345112666</v>
      </c>
    </row>
    <row r="35850" spans="1:16" x14ac:dyDescent="0.2">
      <c r="A35850" s="87">
        <v>45266</v>
      </c>
      <c r="B35850" s="88">
        <v>45297</v>
      </c>
      <c r="C35850" s="87" t="s">
        <v>73</v>
      </c>
      <c r="D35850" s="89">
        <v>2617577</v>
      </c>
      <c r="E35850" s="90">
        <v>0</v>
      </c>
      <c r="F35850" s="91">
        <v>19</v>
      </c>
      <c r="G35850" s="90" t="s">
        <v>74</v>
      </c>
      <c r="H35850" s="91" t="s">
        <v>75</v>
      </c>
      <c r="I35850" s="90">
        <v>58900065</v>
      </c>
      <c r="J35850" s="91">
        <v>3</v>
      </c>
      <c r="K35850" s="90" t="s">
        <v>76</v>
      </c>
      <c r="L35850" s="91" t="s">
        <v>77</v>
      </c>
      <c r="M35850" s="90">
        <v>2021</v>
      </c>
      <c r="N35850" s="91">
        <v>31</v>
      </c>
      <c r="O35850" s="92">
        <v>5206298.2776595298</v>
      </c>
      <c r="P35850" s="93">
        <v>6427528.7378512714</v>
      </c>
    </row>
    <row r="35851" spans="1:16" x14ac:dyDescent="0.2">
      <c r="A35851" s="87">
        <v>44114</v>
      </c>
      <c r="B35851" s="88">
        <v>44145</v>
      </c>
      <c r="C35851" s="87" t="s">
        <v>73</v>
      </c>
      <c r="D35851" s="89">
        <v>1093655</v>
      </c>
      <c r="E35851" s="90">
        <v>0</v>
      </c>
      <c r="F35851" s="91">
        <v>55</v>
      </c>
      <c r="G35851" s="90" t="s">
        <v>74</v>
      </c>
      <c r="H35851" s="91" t="s">
        <v>75</v>
      </c>
      <c r="I35851" s="90">
        <v>111489848</v>
      </c>
      <c r="J35851" s="91">
        <v>3</v>
      </c>
      <c r="K35851" s="90" t="s">
        <v>76</v>
      </c>
      <c r="L35851" s="91" t="s">
        <v>85</v>
      </c>
      <c r="M35851" s="90">
        <v>2013</v>
      </c>
      <c r="N35851" s="91">
        <v>31</v>
      </c>
      <c r="O35851" s="92">
        <v>5050436.665367011</v>
      </c>
      <c r="P35851" s="93">
        <v>6235106.9942802601</v>
      </c>
    </row>
    <row r="35852" spans="1:16" x14ac:dyDescent="0.2">
      <c r="A35852" s="87">
        <v>44973</v>
      </c>
      <c r="B35852" s="88">
        <v>45123</v>
      </c>
      <c r="C35852" s="87" t="s">
        <v>73</v>
      </c>
      <c r="D35852" s="89">
        <v>1951378</v>
      </c>
      <c r="E35852" s="90">
        <v>0</v>
      </c>
      <c r="F35852" s="91">
        <v>60</v>
      </c>
      <c r="G35852" s="90" t="s">
        <v>78</v>
      </c>
      <c r="H35852" s="91" t="s">
        <v>75</v>
      </c>
      <c r="I35852" s="90">
        <v>64523352</v>
      </c>
      <c r="J35852" s="91">
        <v>17</v>
      </c>
      <c r="K35852" s="90" t="s">
        <v>76</v>
      </c>
      <c r="L35852" s="91" t="s">
        <v>80</v>
      </c>
      <c r="M35852" s="90">
        <v>2002</v>
      </c>
      <c r="N35852" s="91">
        <v>150</v>
      </c>
      <c r="O35852" s="92">
        <v>5118353.823850615</v>
      </c>
      <c r="P35852" s="93">
        <v>6318955.3380871788</v>
      </c>
    </row>
    <row r="35853" spans="1:16" x14ac:dyDescent="0.2">
      <c r="A35853" s="87">
        <v>43914</v>
      </c>
      <c r="B35853" s="88">
        <v>45009</v>
      </c>
      <c r="C35853" s="87" t="s">
        <v>73</v>
      </c>
      <c r="D35853" s="89">
        <v>2335113</v>
      </c>
      <c r="E35853" s="90">
        <v>0</v>
      </c>
      <c r="F35853" s="91">
        <v>33</v>
      </c>
      <c r="G35853" s="90" t="s">
        <v>74</v>
      </c>
      <c r="H35853" s="91" t="s">
        <v>75</v>
      </c>
      <c r="I35853" s="90">
        <v>75246985</v>
      </c>
      <c r="J35853" s="91">
        <v>4</v>
      </c>
      <c r="K35853" s="90" t="s">
        <v>84</v>
      </c>
      <c r="L35853" s="91" t="s">
        <v>85</v>
      </c>
      <c r="M35853" s="90">
        <v>2005</v>
      </c>
      <c r="N35853" s="91">
        <v>1095</v>
      </c>
      <c r="O35853" s="92">
        <v>5146856.8539565029</v>
      </c>
      <c r="P35853" s="93">
        <v>6354144.2641438302</v>
      </c>
    </row>
    <row r="35854" spans="1:16" x14ac:dyDescent="0.2">
      <c r="A35854" s="87">
        <v>43306</v>
      </c>
      <c r="B35854" s="88">
        <v>43946</v>
      </c>
      <c r="C35854" s="87" t="s">
        <v>73</v>
      </c>
      <c r="D35854" s="89">
        <v>1427566</v>
      </c>
      <c r="E35854" s="90">
        <v>0</v>
      </c>
      <c r="F35854" s="91">
        <v>48</v>
      </c>
      <c r="G35854" s="90" t="s">
        <v>78</v>
      </c>
      <c r="H35854" s="91" t="s">
        <v>75</v>
      </c>
      <c r="I35854" s="90">
        <v>112504220</v>
      </c>
      <c r="J35854" s="91">
        <v>3</v>
      </c>
      <c r="K35854" s="90" t="s">
        <v>84</v>
      </c>
      <c r="L35854" s="91" t="s">
        <v>80</v>
      </c>
      <c r="M35854" s="90">
        <v>2001</v>
      </c>
      <c r="N35854" s="91">
        <v>640</v>
      </c>
      <c r="O35854" s="92">
        <v>5044024.8311677584</v>
      </c>
      <c r="P35854" s="93">
        <v>6227191.1495898236</v>
      </c>
    </row>
    <row r="35855" spans="1:16" x14ac:dyDescent="0.2">
      <c r="A35855" s="87">
        <v>43916</v>
      </c>
      <c r="B35855" s="88">
        <v>44952</v>
      </c>
      <c r="C35855" s="87" t="s">
        <v>73</v>
      </c>
      <c r="D35855" s="89">
        <v>39343418</v>
      </c>
      <c r="E35855" s="90">
        <v>0</v>
      </c>
      <c r="F35855" s="91">
        <v>59</v>
      </c>
      <c r="G35855" s="90" t="s">
        <v>78</v>
      </c>
      <c r="H35855" s="91" t="s">
        <v>81</v>
      </c>
      <c r="I35855" s="90">
        <v>27381850</v>
      </c>
      <c r="J35855" s="91">
        <v>7</v>
      </c>
      <c r="K35855" s="90" t="s">
        <v>79</v>
      </c>
      <c r="L35855" s="91" t="s">
        <v>77</v>
      </c>
      <c r="M35855" s="90">
        <v>2009</v>
      </c>
      <c r="N35855" s="91">
        <v>1036</v>
      </c>
      <c r="O35855" s="92">
        <v>5273914.4530318808</v>
      </c>
      <c r="P35855" s="93">
        <v>6511005.4975702232</v>
      </c>
    </row>
    <row r="35856" spans="1:16" x14ac:dyDescent="0.2">
      <c r="A35856" s="87">
        <v>43166</v>
      </c>
      <c r="B35856" s="88">
        <v>43319</v>
      </c>
      <c r="C35856" s="87" t="s">
        <v>73</v>
      </c>
      <c r="D35856" s="89">
        <v>2499233</v>
      </c>
      <c r="E35856" s="90">
        <v>0</v>
      </c>
      <c r="F35856" s="91">
        <v>50</v>
      </c>
      <c r="G35856" s="90" t="s">
        <v>74</v>
      </c>
      <c r="H35856" s="91" t="s">
        <v>75</v>
      </c>
      <c r="I35856" s="90">
        <v>45871596</v>
      </c>
      <c r="J35856" s="91">
        <v>1</v>
      </c>
      <c r="K35856" s="90" t="s">
        <v>79</v>
      </c>
      <c r="L35856" s="91" t="s">
        <v>82</v>
      </c>
      <c r="M35856" s="90">
        <v>2021</v>
      </c>
      <c r="N35856" s="91">
        <v>153</v>
      </c>
      <c r="O35856" s="92">
        <v>5254316.4359265873</v>
      </c>
      <c r="P35856" s="93">
        <v>6486810.4147241814</v>
      </c>
    </row>
    <row r="35857" spans="1:16" x14ac:dyDescent="0.2">
      <c r="A35857" s="87">
        <v>45152</v>
      </c>
      <c r="B35857" s="88">
        <v>45396</v>
      </c>
      <c r="C35857" s="87" t="s">
        <v>73</v>
      </c>
      <c r="D35857" s="89">
        <v>1417065</v>
      </c>
      <c r="E35857" s="90">
        <v>0</v>
      </c>
      <c r="F35857" s="91">
        <v>70</v>
      </c>
      <c r="G35857" s="90" t="s">
        <v>78</v>
      </c>
      <c r="H35857" s="91" t="s">
        <v>75</v>
      </c>
      <c r="I35857" s="90">
        <v>50561191</v>
      </c>
      <c r="J35857" s="91">
        <v>17</v>
      </c>
      <c r="K35857" s="90" t="s">
        <v>83</v>
      </c>
      <c r="L35857" s="91" t="s">
        <v>85</v>
      </c>
      <c r="M35857" s="90">
        <v>2004</v>
      </c>
      <c r="N35857" s="91">
        <v>244</v>
      </c>
      <c r="O35857" s="92">
        <v>5159208.1721732914</v>
      </c>
      <c r="P35857" s="93">
        <v>6369392.8051522113</v>
      </c>
    </row>
    <row r="35858" spans="1:16" x14ac:dyDescent="0.2">
      <c r="A35858" s="87">
        <v>43103</v>
      </c>
      <c r="B35858" s="88">
        <v>43284</v>
      </c>
      <c r="C35858" s="87" t="s">
        <v>73</v>
      </c>
      <c r="D35858" s="89">
        <v>2547174</v>
      </c>
      <c r="E35858" s="90">
        <v>0</v>
      </c>
      <c r="F35858" s="91">
        <v>46</v>
      </c>
      <c r="G35858" s="90" t="s">
        <v>78</v>
      </c>
      <c r="H35858" s="91" t="s">
        <v>75</v>
      </c>
      <c r="I35858" s="90">
        <v>97301054</v>
      </c>
      <c r="J35858" s="91">
        <v>7</v>
      </c>
      <c r="K35858" s="90" t="s">
        <v>83</v>
      </c>
      <c r="L35858" s="91" t="s">
        <v>77</v>
      </c>
      <c r="M35858" s="90">
        <v>2019</v>
      </c>
      <c r="N35858" s="91">
        <v>181</v>
      </c>
      <c r="O35858" s="92">
        <v>5071474.3586886758</v>
      </c>
      <c r="P35858" s="93">
        <v>6261079.4551712042</v>
      </c>
    </row>
    <row r="35859" spans="1:16" x14ac:dyDescent="0.2">
      <c r="A35859" s="87">
        <v>44839</v>
      </c>
      <c r="B35859" s="88">
        <v>44839</v>
      </c>
      <c r="C35859" s="87" t="s">
        <v>73</v>
      </c>
      <c r="D35859" s="89">
        <v>2155839</v>
      </c>
      <c r="E35859" s="90">
        <v>0</v>
      </c>
      <c r="F35859" s="91">
        <v>53</v>
      </c>
      <c r="G35859" s="90" t="s">
        <v>78</v>
      </c>
      <c r="H35859" s="91" t="s">
        <v>75</v>
      </c>
      <c r="I35859" s="90">
        <v>61917920</v>
      </c>
      <c r="J35859" s="91">
        <v>7</v>
      </c>
      <c r="K35859" s="90" t="s">
        <v>79</v>
      </c>
      <c r="L35859" s="91" t="s">
        <v>80</v>
      </c>
      <c r="M35859" s="90">
        <v>2004</v>
      </c>
      <c r="N35859" s="91">
        <v>0</v>
      </c>
      <c r="O35859" s="92">
        <v>5177352.3572664717</v>
      </c>
      <c r="P35859" s="93">
        <v>6391793.0336623108</v>
      </c>
    </row>
    <row r="35860" spans="1:16" x14ac:dyDescent="0.2">
      <c r="A35860" s="87">
        <v>43425</v>
      </c>
      <c r="B35860" s="88">
        <v>43455</v>
      </c>
      <c r="C35860" s="87" t="s">
        <v>73</v>
      </c>
      <c r="D35860" s="89">
        <v>1112268</v>
      </c>
      <c r="E35860" s="90">
        <v>0</v>
      </c>
      <c r="F35860" s="91">
        <v>40</v>
      </c>
      <c r="G35860" s="90" t="s">
        <v>78</v>
      </c>
      <c r="H35860" s="91" t="s">
        <v>75</v>
      </c>
      <c r="I35860" s="90">
        <v>38142800</v>
      </c>
      <c r="J35860" s="91">
        <v>17</v>
      </c>
      <c r="K35860" s="90" t="s">
        <v>79</v>
      </c>
      <c r="L35860" s="91" t="s">
        <v>82</v>
      </c>
      <c r="M35860" s="90">
        <v>2012</v>
      </c>
      <c r="N35860" s="91">
        <v>30</v>
      </c>
      <c r="O35860" s="92">
        <v>5197209.5416026516</v>
      </c>
      <c r="P35860" s="93">
        <v>6416308.0760526545</v>
      </c>
    </row>
    <row r="35861" spans="1:16" x14ac:dyDescent="0.2">
      <c r="A35861" s="87">
        <v>44364</v>
      </c>
      <c r="B35861" s="88">
        <v>44456</v>
      </c>
      <c r="C35861" s="87" t="s">
        <v>73</v>
      </c>
      <c r="D35861" s="89">
        <v>36351062</v>
      </c>
      <c r="E35861" s="90">
        <v>0</v>
      </c>
      <c r="F35861" s="91">
        <v>69</v>
      </c>
      <c r="G35861" s="90" t="s">
        <v>78</v>
      </c>
      <c r="H35861" s="91" t="s">
        <v>75</v>
      </c>
      <c r="I35861" s="90">
        <v>61431753</v>
      </c>
      <c r="J35861" s="91">
        <v>13</v>
      </c>
      <c r="K35861" s="90" t="s">
        <v>84</v>
      </c>
      <c r="L35861" s="91" t="s">
        <v>80</v>
      </c>
      <c r="M35861" s="90">
        <v>2005</v>
      </c>
      <c r="N35861" s="91">
        <v>92</v>
      </c>
      <c r="O35861" s="92">
        <v>5148015.9872734938</v>
      </c>
      <c r="P35861" s="93">
        <v>6355575.2929302389</v>
      </c>
    </row>
    <row r="35862" spans="1:16" x14ac:dyDescent="0.2">
      <c r="A35862" s="87">
        <v>45139</v>
      </c>
      <c r="B35862" s="88">
        <v>45231</v>
      </c>
      <c r="C35862" s="87" t="s">
        <v>73</v>
      </c>
      <c r="D35862" s="89">
        <v>1317427</v>
      </c>
      <c r="E35862" s="90">
        <v>0</v>
      </c>
      <c r="F35862" s="91">
        <v>46</v>
      </c>
      <c r="G35862" s="90" t="s">
        <v>78</v>
      </c>
      <c r="H35862" s="91" t="s">
        <v>75</v>
      </c>
      <c r="I35862" s="90">
        <v>118330138</v>
      </c>
      <c r="J35862" s="91">
        <v>6</v>
      </c>
      <c r="K35862" s="90" t="s">
        <v>86</v>
      </c>
      <c r="L35862" s="91" t="s">
        <v>87</v>
      </c>
      <c r="M35862" s="90">
        <v>2001</v>
      </c>
      <c r="N35862" s="91">
        <v>92</v>
      </c>
      <c r="O35862" s="92">
        <v>5014691.4352569235</v>
      </c>
      <c r="P35862" s="93">
        <v>6190977.0805641031</v>
      </c>
    </row>
    <row r="35863" spans="1:16" x14ac:dyDescent="0.2">
      <c r="A35863" s="87">
        <v>43705</v>
      </c>
      <c r="B35863" s="88">
        <v>43949</v>
      </c>
      <c r="C35863" s="87" t="s">
        <v>73</v>
      </c>
      <c r="D35863" s="89">
        <v>37354460</v>
      </c>
      <c r="E35863" s="90">
        <v>0</v>
      </c>
      <c r="F35863" s="91">
        <v>60</v>
      </c>
      <c r="G35863" s="90" t="s">
        <v>74</v>
      </c>
      <c r="H35863" s="91" t="s">
        <v>75</v>
      </c>
      <c r="I35863" s="90">
        <v>56282736</v>
      </c>
      <c r="J35863" s="91">
        <v>19</v>
      </c>
      <c r="K35863" s="90" t="s">
        <v>79</v>
      </c>
      <c r="L35863" s="91" t="s">
        <v>77</v>
      </c>
      <c r="M35863" s="90">
        <v>2020</v>
      </c>
      <c r="N35863" s="91">
        <v>244</v>
      </c>
      <c r="O35863" s="92">
        <v>5132163.4998889891</v>
      </c>
      <c r="P35863" s="93">
        <v>6336004.3208506033</v>
      </c>
    </row>
    <row r="35864" spans="1:16" x14ac:dyDescent="0.2">
      <c r="A35864" s="87">
        <v>43896</v>
      </c>
      <c r="B35864" s="88">
        <v>44171</v>
      </c>
      <c r="C35864" s="87" t="s">
        <v>73</v>
      </c>
      <c r="D35864" s="89">
        <v>33933937</v>
      </c>
      <c r="E35864" s="90">
        <v>0</v>
      </c>
      <c r="F35864" s="91">
        <v>73</v>
      </c>
      <c r="G35864" s="90" t="s">
        <v>74</v>
      </c>
      <c r="H35864" s="91" t="s">
        <v>81</v>
      </c>
      <c r="I35864" s="90">
        <v>46754466</v>
      </c>
      <c r="J35864" s="91">
        <v>7</v>
      </c>
      <c r="K35864" s="90" t="s">
        <v>79</v>
      </c>
      <c r="L35864" s="91" t="s">
        <v>80</v>
      </c>
      <c r="M35864" s="90">
        <v>2003</v>
      </c>
      <c r="N35864" s="91">
        <v>275</v>
      </c>
      <c r="O35864" s="92">
        <v>5220754.8584753731</v>
      </c>
      <c r="P35864" s="93">
        <v>6445376.3684881143</v>
      </c>
    </row>
    <row r="35865" spans="1:16" x14ac:dyDescent="0.2">
      <c r="A35865" s="87">
        <v>44922</v>
      </c>
      <c r="B35865" s="88">
        <v>45073</v>
      </c>
      <c r="C35865" s="87" t="s">
        <v>73</v>
      </c>
      <c r="D35865" s="89">
        <v>1391317</v>
      </c>
      <c r="E35865" s="90">
        <v>0</v>
      </c>
      <c r="F35865" s="91">
        <v>39</v>
      </c>
      <c r="G35865" s="90" t="s">
        <v>78</v>
      </c>
      <c r="H35865" s="91" t="s">
        <v>75</v>
      </c>
      <c r="I35865" s="90">
        <v>28917244</v>
      </c>
      <c r="J35865" s="91">
        <v>4</v>
      </c>
      <c r="K35865" s="90" t="s">
        <v>84</v>
      </c>
      <c r="L35865" s="91" t="s">
        <v>80</v>
      </c>
      <c r="M35865" s="90">
        <v>2007</v>
      </c>
      <c r="N35865" s="91">
        <v>151</v>
      </c>
      <c r="O35865" s="92">
        <v>5289444.2567182202</v>
      </c>
      <c r="P35865" s="93">
        <v>6530178.0947138518</v>
      </c>
    </row>
    <row r="35866" spans="1:16" x14ac:dyDescent="0.2">
      <c r="A35866" s="87">
        <v>43447</v>
      </c>
      <c r="B35866" s="88">
        <v>43568</v>
      </c>
      <c r="C35866" s="87" t="s">
        <v>73</v>
      </c>
      <c r="D35866" s="89">
        <v>636027</v>
      </c>
      <c r="E35866" s="90">
        <v>0</v>
      </c>
      <c r="F35866" s="91">
        <v>52</v>
      </c>
      <c r="G35866" s="90" t="s">
        <v>74</v>
      </c>
      <c r="H35866" s="91" t="s">
        <v>75</v>
      </c>
      <c r="I35866" s="90">
        <v>108807176</v>
      </c>
      <c r="J35866" s="91">
        <v>14</v>
      </c>
      <c r="K35866" s="90" t="s">
        <v>84</v>
      </c>
      <c r="L35866" s="91" t="s">
        <v>80</v>
      </c>
      <c r="M35866" s="90">
        <v>2016</v>
      </c>
      <c r="N35866" s="91">
        <v>121</v>
      </c>
      <c r="O35866" s="92">
        <v>5002402.3370096721</v>
      </c>
      <c r="P35866" s="93">
        <v>6175805.3543329285</v>
      </c>
    </row>
    <row r="35867" spans="1:16" x14ac:dyDescent="0.2">
      <c r="A35867" s="87">
        <v>44182</v>
      </c>
      <c r="B35867" s="88">
        <v>44244</v>
      </c>
      <c r="C35867" s="87" t="s">
        <v>73</v>
      </c>
      <c r="D35867" s="89">
        <v>1858547</v>
      </c>
      <c r="E35867" s="90">
        <v>0</v>
      </c>
      <c r="F35867" s="91">
        <v>35</v>
      </c>
      <c r="G35867" s="90" t="s">
        <v>78</v>
      </c>
      <c r="H35867" s="91" t="s">
        <v>75</v>
      </c>
      <c r="I35867" s="90">
        <v>118189765</v>
      </c>
      <c r="J35867" s="91">
        <v>12</v>
      </c>
      <c r="K35867" s="90" t="s">
        <v>79</v>
      </c>
      <c r="L35867" s="91" t="s">
        <v>85</v>
      </c>
      <c r="M35867" s="90">
        <v>2003</v>
      </c>
      <c r="N35867" s="91">
        <v>62</v>
      </c>
      <c r="O35867" s="92">
        <v>4985012.4486874742</v>
      </c>
      <c r="P35867" s="93">
        <v>6154336.3564042887</v>
      </c>
    </row>
    <row r="35868" spans="1:16" x14ac:dyDescent="0.2">
      <c r="A35868" s="87">
        <v>43159</v>
      </c>
      <c r="B35868" s="88">
        <v>43159</v>
      </c>
      <c r="C35868" s="87" t="s">
        <v>73</v>
      </c>
      <c r="D35868" s="89">
        <v>1274500</v>
      </c>
      <c r="E35868" s="90">
        <v>0</v>
      </c>
      <c r="F35868" s="91">
        <v>52</v>
      </c>
      <c r="G35868" s="90" t="s">
        <v>74</v>
      </c>
      <c r="H35868" s="91" t="s">
        <v>75</v>
      </c>
      <c r="I35868" s="90">
        <v>59007420</v>
      </c>
      <c r="J35868" s="91">
        <v>13</v>
      </c>
      <c r="K35868" s="90" t="s">
        <v>84</v>
      </c>
      <c r="L35868" s="91" t="s">
        <v>85</v>
      </c>
      <c r="M35868" s="90">
        <v>2001</v>
      </c>
      <c r="N35868" s="91">
        <v>0</v>
      </c>
      <c r="O35868" s="92">
        <v>5155715.5037331013</v>
      </c>
      <c r="P35868" s="93">
        <v>6365080.8688062979</v>
      </c>
    </row>
    <row r="35869" spans="1:16" x14ac:dyDescent="0.2">
      <c r="A35869" s="87">
        <v>44810</v>
      </c>
      <c r="B35869" s="88">
        <v>45022</v>
      </c>
      <c r="C35869" s="87" t="s">
        <v>73</v>
      </c>
      <c r="D35869" s="89">
        <v>2752871</v>
      </c>
      <c r="E35869" s="90">
        <v>0</v>
      </c>
      <c r="F35869" s="91">
        <v>72</v>
      </c>
      <c r="G35869" s="90" t="s">
        <v>78</v>
      </c>
      <c r="H35869" s="91" t="s">
        <v>81</v>
      </c>
      <c r="I35869" s="90">
        <v>64785520</v>
      </c>
      <c r="J35869" s="91">
        <v>0</v>
      </c>
      <c r="K35869" s="90" t="s">
        <v>83</v>
      </c>
      <c r="L35869" s="91" t="s">
        <v>80</v>
      </c>
      <c r="M35869" s="90">
        <v>2017</v>
      </c>
      <c r="N35869" s="91">
        <v>212</v>
      </c>
      <c r="O35869" s="92">
        <v>5202974.6504351432</v>
      </c>
      <c r="P35869" s="93">
        <v>6423425.4943643734</v>
      </c>
    </row>
    <row r="35870" spans="1:16" x14ac:dyDescent="0.2">
      <c r="A35870" s="87">
        <v>45355</v>
      </c>
      <c r="B35870" s="88">
        <v>45477</v>
      </c>
      <c r="C35870" s="87" t="s">
        <v>73</v>
      </c>
      <c r="D35870" s="89">
        <v>2143813</v>
      </c>
      <c r="E35870" s="90">
        <v>0</v>
      </c>
      <c r="F35870" s="91">
        <v>58</v>
      </c>
      <c r="G35870" s="90" t="s">
        <v>78</v>
      </c>
      <c r="H35870" s="91" t="s">
        <v>75</v>
      </c>
      <c r="I35870" s="90">
        <v>113352064</v>
      </c>
      <c r="J35870" s="91">
        <v>19</v>
      </c>
      <c r="K35870" s="90" t="s">
        <v>83</v>
      </c>
      <c r="L35870" s="91" t="s">
        <v>85</v>
      </c>
      <c r="M35870" s="90">
        <v>2022</v>
      </c>
      <c r="N35870" s="91">
        <v>122</v>
      </c>
      <c r="O35870" s="92">
        <v>4963707.9731647521</v>
      </c>
      <c r="P35870" s="93">
        <v>6128034.5347712981</v>
      </c>
    </row>
    <row r="35871" spans="1:16" x14ac:dyDescent="0.2">
      <c r="A35871" s="87">
        <v>43211</v>
      </c>
      <c r="B35871" s="88">
        <v>43364</v>
      </c>
      <c r="C35871" s="87" t="s">
        <v>73</v>
      </c>
      <c r="D35871" s="89">
        <v>696322</v>
      </c>
      <c r="E35871" s="90">
        <v>0</v>
      </c>
      <c r="F35871" s="91">
        <v>40</v>
      </c>
      <c r="G35871" s="90" t="s">
        <v>78</v>
      </c>
      <c r="H35871" s="91" t="s">
        <v>75</v>
      </c>
      <c r="I35871" s="90">
        <v>24085344</v>
      </c>
      <c r="J35871" s="91">
        <v>15</v>
      </c>
      <c r="K35871" s="90" t="s">
        <v>84</v>
      </c>
      <c r="L35871" s="91" t="s">
        <v>82</v>
      </c>
      <c r="M35871" s="90">
        <v>2022</v>
      </c>
      <c r="N35871" s="91">
        <v>153</v>
      </c>
      <c r="O35871" s="92">
        <v>5248271.7415588144</v>
      </c>
      <c r="P35871" s="93">
        <v>6479347.8290849561</v>
      </c>
    </row>
    <row r="35872" spans="1:16" x14ac:dyDescent="0.2">
      <c r="A35872" s="87">
        <v>43123</v>
      </c>
      <c r="B35872" s="88">
        <v>43822</v>
      </c>
      <c r="C35872" s="87" t="s">
        <v>73</v>
      </c>
      <c r="D35872" s="89">
        <v>1112671</v>
      </c>
      <c r="E35872" s="90">
        <v>0</v>
      </c>
      <c r="F35872" s="91">
        <v>73</v>
      </c>
      <c r="G35872" s="90" t="s">
        <v>74</v>
      </c>
      <c r="H35872" s="91" t="s">
        <v>75</v>
      </c>
      <c r="I35872" s="90">
        <v>55704046</v>
      </c>
      <c r="J35872" s="91">
        <v>8</v>
      </c>
      <c r="K35872" s="90" t="s">
        <v>86</v>
      </c>
      <c r="L35872" s="91" t="s">
        <v>80</v>
      </c>
      <c r="M35872" s="90">
        <v>2012</v>
      </c>
      <c r="N35872" s="91">
        <v>699</v>
      </c>
      <c r="O35872" s="92">
        <v>5186815.9770263769</v>
      </c>
      <c r="P35872" s="93">
        <v>6403476.5148473782</v>
      </c>
    </row>
    <row r="35873" spans="1:16" x14ac:dyDescent="0.2">
      <c r="A35873" s="87">
        <v>44552</v>
      </c>
      <c r="B35873" s="88">
        <v>44795</v>
      </c>
      <c r="C35873" s="87" t="s">
        <v>73</v>
      </c>
      <c r="D35873" s="89">
        <v>828425</v>
      </c>
      <c r="E35873" s="90">
        <v>0</v>
      </c>
      <c r="F35873" s="91">
        <v>36</v>
      </c>
      <c r="G35873" s="90" t="s">
        <v>74</v>
      </c>
      <c r="H35873" s="91" t="s">
        <v>75</v>
      </c>
      <c r="I35873" s="90">
        <v>74108784</v>
      </c>
      <c r="J35873" s="91">
        <v>14</v>
      </c>
      <c r="K35873" s="90" t="s">
        <v>83</v>
      </c>
      <c r="L35873" s="91" t="s">
        <v>87</v>
      </c>
      <c r="M35873" s="90">
        <v>2010</v>
      </c>
      <c r="N35873" s="91">
        <v>243</v>
      </c>
      <c r="O35873" s="92">
        <v>5104556.5794435218</v>
      </c>
      <c r="P35873" s="93">
        <v>6301921.7030166928</v>
      </c>
    </row>
    <row r="35874" spans="1:16" x14ac:dyDescent="0.2">
      <c r="A35874" s="87">
        <v>45064</v>
      </c>
      <c r="B35874" s="88">
        <v>45340</v>
      </c>
      <c r="C35874" s="87" t="s">
        <v>73</v>
      </c>
      <c r="D35874" s="89">
        <v>2509009</v>
      </c>
      <c r="E35874" s="90">
        <v>0</v>
      </c>
      <c r="F35874" s="91">
        <v>32</v>
      </c>
      <c r="G35874" s="90" t="s">
        <v>74</v>
      </c>
      <c r="H35874" s="91" t="s">
        <v>75</v>
      </c>
      <c r="I35874" s="90">
        <v>69738163</v>
      </c>
      <c r="J35874" s="91">
        <v>15</v>
      </c>
      <c r="K35874" s="90" t="s">
        <v>86</v>
      </c>
      <c r="L35874" s="91" t="s">
        <v>85</v>
      </c>
      <c r="M35874" s="90">
        <v>2013</v>
      </c>
      <c r="N35874" s="91">
        <v>276</v>
      </c>
      <c r="O35874" s="92">
        <v>5112281.5638665846</v>
      </c>
      <c r="P35874" s="93">
        <v>6311458.7208229434</v>
      </c>
    </row>
    <row r="35875" spans="1:16" x14ac:dyDescent="0.2">
      <c r="A35875" s="87">
        <v>43887</v>
      </c>
      <c r="B35875" s="88">
        <v>43947</v>
      </c>
      <c r="C35875" s="87" t="s">
        <v>73</v>
      </c>
      <c r="D35875" s="89">
        <v>1602465</v>
      </c>
      <c r="E35875" s="90">
        <v>0</v>
      </c>
      <c r="F35875" s="91">
        <v>19</v>
      </c>
      <c r="G35875" s="90" t="s">
        <v>74</v>
      </c>
      <c r="H35875" s="91" t="s">
        <v>75</v>
      </c>
      <c r="I35875" s="90">
        <v>54544767</v>
      </c>
      <c r="J35875" s="91">
        <v>7</v>
      </c>
      <c r="K35875" s="90" t="s">
        <v>79</v>
      </c>
      <c r="L35875" s="91" t="s">
        <v>82</v>
      </c>
      <c r="M35875" s="90">
        <v>2018</v>
      </c>
      <c r="N35875" s="91">
        <v>60</v>
      </c>
      <c r="O35875" s="92">
        <v>5198868.8304521153</v>
      </c>
      <c r="P35875" s="93">
        <v>6418356.58080508</v>
      </c>
    </row>
    <row r="35876" spans="1:16" x14ac:dyDescent="0.2">
      <c r="A35876" s="87">
        <v>44808</v>
      </c>
      <c r="B35876" s="88">
        <v>44808</v>
      </c>
      <c r="C35876" s="87" t="s">
        <v>73</v>
      </c>
      <c r="D35876" s="89">
        <v>1861580</v>
      </c>
      <c r="E35876" s="90">
        <v>0</v>
      </c>
      <c r="F35876" s="91">
        <v>50</v>
      </c>
      <c r="G35876" s="90" t="s">
        <v>74</v>
      </c>
      <c r="H35876" s="91" t="s">
        <v>81</v>
      </c>
      <c r="I35876" s="90">
        <v>43110991</v>
      </c>
      <c r="J35876" s="91">
        <v>9</v>
      </c>
      <c r="K35876" s="90" t="s">
        <v>86</v>
      </c>
      <c r="L35876" s="91" t="s">
        <v>87</v>
      </c>
      <c r="M35876" s="90">
        <v>2010</v>
      </c>
      <c r="N35876" s="91">
        <v>0</v>
      </c>
      <c r="O35876" s="92">
        <v>5223003.3168450184</v>
      </c>
      <c r="P35876" s="93">
        <v>6448152.2430185406</v>
      </c>
    </row>
    <row r="35877" spans="1:16" x14ac:dyDescent="0.2">
      <c r="A35877" s="87">
        <v>45058</v>
      </c>
      <c r="B35877" s="88">
        <v>45089</v>
      </c>
      <c r="C35877" s="87" t="s">
        <v>73</v>
      </c>
      <c r="D35877" s="89">
        <v>953335</v>
      </c>
      <c r="E35877" s="90">
        <v>0</v>
      </c>
      <c r="F35877" s="91">
        <v>39</v>
      </c>
      <c r="G35877" s="90" t="s">
        <v>74</v>
      </c>
      <c r="H35877" s="91" t="s">
        <v>81</v>
      </c>
      <c r="I35877" s="90">
        <v>108862207</v>
      </c>
      <c r="J35877" s="91">
        <v>19</v>
      </c>
      <c r="K35877" s="90" t="s">
        <v>83</v>
      </c>
      <c r="L35877" s="91" t="s">
        <v>87</v>
      </c>
      <c r="M35877" s="90">
        <v>2013</v>
      </c>
      <c r="N35877" s="91">
        <v>31</v>
      </c>
      <c r="O35877" s="92">
        <v>4977523.5410994887</v>
      </c>
      <c r="P35877" s="93">
        <v>6145090.7914808486</v>
      </c>
    </row>
    <row r="35878" spans="1:16" x14ac:dyDescent="0.2">
      <c r="A35878" s="87">
        <v>43847</v>
      </c>
      <c r="B35878" s="88">
        <v>44121</v>
      </c>
      <c r="C35878" s="87" t="s">
        <v>73</v>
      </c>
      <c r="D35878" s="89">
        <v>2247355</v>
      </c>
      <c r="E35878" s="90">
        <v>0</v>
      </c>
      <c r="F35878" s="91">
        <v>38</v>
      </c>
      <c r="G35878" s="90" t="s">
        <v>78</v>
      </c>
      <c r="H35878" s="91" t="s">
        <v>75</v>
      </c>
      <c r="I35878" s="90">
        <v>110428551</v>
      </c>
      <c r="J35878" s="91">
        <v>19</v>
      </c>
      <c r="K35878" s="90" t="s">
        <v>83</v>
      </c>
      <c r="L35878" s="91" t="s">
        <v>77</v>
      </c>
      <c r="M35878" s="90">
        <v>2006</v>
      </c>
      <c r="N35878" s="91">
        <v>274</v>
      </c>
      <c r="O35878" s="92">
        <v>4971522.4785323692</v>
      </c>
      <c r="P35878" s="93">
        <v>6137682.0722621838</v>
      </c>
    </row>
    <row r="35879" spans="1:16" x14ac:dyDescent="0.2">
      <c r="A35879" s="87">
        <v>43615</v>
      </c>
      <c r="B35879" s="88">
        <v>43768</v>
      </c>
      <c r="C35879" s="87" t="s">
        <v>73</v>
      </c>
      <c r="D35879" s="89">
        <v>2066740</v>
      </c>
      <c r="E35879" s="90">
        <v>0</v>
      </c>
      <c r="F35879" s="91">
        <v>49</v>
      </c>
      <c r="G35879" s="90" t="s">
        <v>74</v>
      </c>
      <c r="H35879" s="91" t="s">
        <v>81</v>
      </c>
      <c r="I35879" s="90">
        <v>52944157</v>
      </c>
      <c r="J35879" s="91">
        <v>18</v>
      </c>
      <c r="K35879" s="90" t="s">
        <v>76</v>
      </c>
      <c r="L35879" s="91" t="s">
        <v>77</v>
      </c>
      <c r="M35879" s="90">
        <v>2004</v>
      </c>
      <c r="N35879" s="91">
        <v>153</v>
      </c>
      <c r="O35879" s="92">
        <v>5147610.7928270362</v>
      </c>
      <c r="P35879" s="93">
        <v>6355075.0528728841</v>
      </c>
    </row>
    <row r="35880" spans="1:16" x14ac:dyDescent="0.2">
      <c r="A35880" s="87">
        <v>45292</v>
      </c>
      <c r="B35880" s="88">
        <v>45352</v>
      </c>
      <c r="C35880" s="87" t="s">
        <v>73</v>
      </c>
      <c r="D35880" s="89">
        <v>1595261</v>
      </c>
      <c r="E35880" s="90">
        <v>0</v>
      </c>
      <c r="F35880" s="91">
        <v>54</v>
      </c>
      <c r="G35880" s="90" t="s">
        <v>78</v>
      </c>
      <c r="H35880" s="91" t="s">
        <v>81</v>
      </c>
      <c r="I35880" s="90">
        <v>71392777</v>
      </c>
      <c r="J35880" s="91">
        <v>13</v>
      </c>
      <c r="K35880" s="90" t="s">
        <v>86</v>
      </c>
      <c r="L35880" s="91" t="s">
        <v>77</v>
      </c>
      <c r="M35880" s="90">
        <v>2018</v>
      </c>
      <c r="N35880" s="91">
        <v>60</v>
      </c>
      <c r="O35880" s="92">
        <v>5118673.2027724842</v>
      </c>
      <c r="P35880" s="93">
        <v>6319349.6330524487</v>
      </c>
    </row>
    <row r="35881" spans="1:16" x14ac:dyDescent="0.2">
      <c r="A35881" s="87">
        <v>45442</v>
      </c>
      <c r="B35881" s="88">
        <v>45626</v>
      </c>
      <c r="C35881" s="87" t="s">
        <v>73</v>
      </c>
      <c r="D35881" s="89">
        <v>2640281</v>
      </c>
      <c r="E35881" s="90">
        <v>0</v>
      </c>
      <c r="F35881" s="91">
        <v>25</v>
      </c>
      <c r="G35881" s="90" t="s">
        <v>78</v>
      </c>
      <c r="H35881" s="91" t="s">
        <v>75</v>
      </c>
      <c r="I35881" s="90">
        <v>93426354</v>
      </c>
      <c r="J35881" s="91">
        <v>9</v>
      </c>
      <c r="K35881" s="90" t="s">
        <v>79</v>
      </c>
      <c r="L35881" s="91" t="s">
        <v>80</v>
      </c>
      <c r="M35881" s="90">
        <v>2011</v>
      </c>
      <c r="N35881" s="91">
        <v>184</v>
      </c>
      <c r="O35881" s="92">
        <v>5072853.5339553123</v>
      </c>
      <c r="P35881" s="93">
        <v>6262782.1406855704</v>
      </c>
    </row>
    <row r="35882" spans="1:16" x14ac:dyDescent="0.2">
      <c r="A35882" s="87">
        <v>43425</v>
      </c>
      <c r="B35882" s="88">
        <v>43545</v>
      </c>
      <c r="C35882" s="87" t="s">
        <v>73</v>
      </c>
      <c r="D35882" s="89">
        <v>2011391</v>
      </c>
      <c r="E35882" s="90">
        <v>0</v>
      </c>
      <c r="F35882" s="91">
        <v>69</v>
      </c>
      <c r="G35882" s="90" t="s">
        <v>74</v>
      </c>
      <c r="H35882" s="91" t="s">
        <v>75</v>
      </c>
      <c r="I35882" s="90">
        <v>57471329</v>
      </c>
      <c r="J35882" s="91">
        <v>18</v>
      </c>
      <c r="K35882" s="90" t="s">
        <v>84</v>
      </c>
      <c r="L35882" s="91" t="s">
        <v>85</v>
      </c>
      <c r="M35882" s="90">
        <v>2011</v>
      </c>
      <c r="N35882" s="91">
        <v>120</v>
      </c>
      <c r="O35882" s="92">
        <v>5134378.0389503008</v>
      </c>
      <c r="P35882" s="93">
        <v>6338738.3196917288</v>
      </c>
    </row>
    <row r="35883" spans="1:16" x14ac:dyDescent="0.2">
      <c r="A35883" s="87">
        <v>45608</v>
      </c>
      <c r="B35883" s="88">
        <v>45638</v>
      </c>
      <c r="C35883" s="87" t="s">
        <v>73</v>
      </c>
      <c r="D35883" s="89">
        <v>1795414</v>
      </c>
      <c r="E35883" s="90">
        <v>0</v>
      </c>
      <c r="F35883" s="91">
        <v>70</v>
      </c>
      <c r="G35883" s="90" t="s">
        <v>78</v>
      </c>
      <c r="H35883" s="91" t="s">
        <v>75</v>
      </c>
      <c r="I35883" s="90">
        <v>20889989</v>
      </c>
      <c r="J35883" s="91">
        <v>11</v>
      </c>
      <c r="K35883" s="90" t="s">
        <v>84</v>
      </c>
      <c r="L35883" s="91" t="s">
        <v>77</v>
      </c>
      <c r="M35883" s="90">
        <v>2005</v>
      </c>
      <c r="N35883" s="91">
        <v>30</v>
      </c>
      <c r="O35883" s="92">
        <v>5278604.8878001859</v>
      </c>
      <c r="P35883" s="93">
        <v>6516796.157778007</v>
      </c>
    </row>
    <row r="35884" spans="1:16" x14ac:dyDescent="0.2">
      <c r="A35884" s="87">
        <v>45120</v>
      </c>
      <c r="B35884" s="88">
        <v>45335</v>
      </c>
      <c r="C35884" s="87" t="s">
        <v>73</v>
      </c>
      <c r="D35884" s="89">
        <v>1875921</v>
      </c>
      <c r="E35884" s="90">
        <v>0</v>
      </c>
      <c r="F35884" s="91">
        <v>33</v>
      </c>
      <c r="G35884" s="90" t="s">
        <v>78</v>
      </c>
      <c r="H35884" s="91" t="s">
        <v>81</v>
      </c>
      <c r="I35884" s="90">
        <v>100333001</v>
      </c>
      <c r="J35884" s="91">
        <v>6</v>
      </c>
      <c r="K35884" s="90" t="s">
        <v>79</v>
      </c>
      <c r="L35884" s="91" t="s">
        <v>80</v>
      </c>
      <c r="M35884" s="90">
        <v>2009</v>
      </c>
      <c r="N35884" s="91">
        <v>215</v>
      </c>
      <c r="O35884" s="92">
        <v>5067342.1721793804</v>
      </c>
      <c r="P35884" s="93">
        <v>6255977.9903449127</v>
      </c>
    </row>
    <row r="35885" spans="1:16" x14ac:dyDescent="0.2">
      <c r="A35885" s="87">
        <v>44172</v>
      </c>
      <c r="B35885" s="88">
        <v>44446</v>
      </c>
      <c r="C35885" s="87" t="s">
        <v>73</v>
      </c>
      <c r="D35885" s="89">
        <v>649559</v>
      </c>
      <c r="E35885" s="90">
        <v>0</v>
      </c>
      <c r="F35885" s="91">
        <v>73</v>
      </c>
      <c r="G35885" s="90" t="s">
        <v>74</v>
      </c>
      <c r="H35885" s="91" t="s">
        <v>75</v>
      </c>
      <c r="I35885" s="90">
        <v>50750178</v>
      </c>
      <c r="J35885" s="91">
        <v>18</v>
      </c>
      <c r="K35885" s="90" t="s">
        <v>83</v>
      </c>
      <c r="L35885" s="91" t="s">
        <v>77</v>
      </c>
      <c r="M35885" s="90">
        <v>2019</v>
      </c>
      <c r="N35885" s="91">
        <v>274</v>
      </c>
      <c r="O35885" s="92">
        <v>5153436.5119842859</v>
      </c>
      <c r="P35885" s="93">
        <v>6362267.2987460317</v>
      </c>
    </row>
    <row r="35886" spans="1:16" x14ac:dyDescent="0.2">
      <c r="A35886" s="87">
        <v>44663</v>
      </c>
      <c r="B35886" s="88">
        <v>45547</v>
      </c>
      <c r="C35886" s="87" t="s">
        <v>73</v>
      </c>
      <c r="D35886" s="89">
        <v>1534446</v>
      </c>
      <c r="E35886" s="90">
        <v>0</v>
      </c>
      <c r="F35886" s="91">
        <v>19</v>
      </c>
      <c r="G35886" s="90" t="s">
        <v>78</v>
      </c>
      <c r="H35886" s="91" t="s">
        <v>75</v>
      </c>
      <c r="I35886" s="90">
        <v>78778954</v>
      </c>
      <c r="J35886" s="91">
        <v>17</v>
      </c>
      <c r="K35886" s="90" t="s">
        <v>83</v>
      </c>
      <c r="L35886" s="91" t="s">
        <v>82</v>
      </c>
      <c r="M35886" s="90">
        <v>2005</v>
      </c>
      <c r="N35886" s="91">
        <v>884</v>
      </c>
      <c r="O35886" s="92">
        <v>5071999.6385218017</v>
      </c>
      <c r="P35886" s="93">
        <v>6261727.9487923477</v>
      </c>
    </row>
    <row r="35887" spans="1:16" x14ac:dyDescent="0.2">
      <c r="A35887" s="87">
        <v>44645</v>
      </c>
      <c r="B35887" s="88">
        <v>45071</v>
      </c>
      <c r="C35887" s="87" t="s">
        <v>73</v>
      </c>
      <c r="D35887" s="89">
        <v>2366981</v>
      </c>
      <c r="E35887" s="90">
        <v>0</v>
      </c>
      <c r="F35887" s="91">
        <v>40</v>
      </c>
      <c r="G35887" s="90" t="s">
        <v>78</v>
      </c>
      <c r="H35887" s="91" t="s">
        <v>75</v>
      </c>
      <c r="I35887" s="90">
        <v>42337395</v>
      </c>
      <c r="J35887" s="91">
        <v>13</v>
      </c>
      <c r="K35887" s="90" t="s">
        <v>83</v>
      </c>
      <c r="L35887" s="91" t="s">
        <v>85</v>
      </c>
      <c r="M35887" s="90">
        <v>2012</v>
      </c>
      <c r="N35887" s="91">
        <v>426</v>
      </c>
      <c r="O35887" s="92">
        <v>5202738.6770004006</v>
      </c>
      <c r="P35887" s="93">
        <v>6423134.169136297</v>
      </c>
    </row>
    <row r="35888" spans="1:16" x14ac:dyDescent="0.2">
      <c r="A35888" s="87">
        <v>44856</v>
      </c>
      <c r="B35888" s="88">
        <v>44948</v>
      </c>
      <c r="C35888" s="87" t="s">
        <v>73</v>
      </c>
      <c r="D35888" s="89">
        <v>32167210</v>
      </c>
      <c r="E35888" s="90">
        <v>0</v>
      </c>
      <c r="F35888" s="91">
        <v>36</v>
      </c>
      <c r="G35888" s="90" t="s">
        <v>74</v>
      </c>
      <c r="H35888" s="91" t="s">
        <v>75</v>
      </c>
      <c r="I35888" s="90">
        <v>119294640</v>
      </c>
      <c r="J35888" s="91">
        <v>9</v>
      </c>
      <c r="K35888" s="90" t="s">
        <v>79</v>
      </c>
      <c r="L35888" s="91" t="s">
        <v>80</v>
      </c>
      <c r="M35888" s="90">
        <v>2007</v>
      </c>
      <c r="N35888" s="91">
        <v>92</v>
      </c>
      <c r="O35888" s="92">
        <v>4996701.5309416801</v>
      </c>
      <c r="P35888" s="93">
        <v>6168767.322150222</v>
      </c>
    </row>
    <row r="35889" spans="1:16" x14ac:dyDescent="0.2">
      <c r="A35889" s="87">
        <v>43626</v>
      </c>
      <c r="B35889" s="88">
        <v>43718</v>
      </c>
      <c r="C35889" s="87" t="s">
        <v>73</v>
      </c>
      <c r="D35889" s="89">
        <v>31510109</v>
      </c>
      <c r="E35889" s="90">
        <v>0</v>
      </c>
      <c r="F35889" s="91">
        <v>68</v>
      </c>
      <c r="G35889" s="90" t="s">
        <v>74</v>
      </c>
      <c r="H35889" s="91" t="s">
        <v>81</v>
      </c>
      <c r="I35889" s="90">
        <v>108503975</v>
      </c>
      <c r="J35889" s="91">
        <v>12</v>
      </c>
      <c r="K35889" s="90" t="s">
        <v>84</v>
      </c>
      <c r="L35889" s="91" t="s">
        <v>87</v>
      </c>
      <c r="M35889" s="90">
        <v>2006</v>
      </c>
      <c r="N35889" s="91">
        <v>92</v>
      </c>
      <c r="O35889" s="92">
        <v>5013550.6994818579</v>
      </c>
      <c r="P35889" s="93">
        <v>6189568.7647924172</v>
      </c>
    </row>
    <row r="35890" spans="1:16" x14ac:dyDescent="0.2">
      <c r="A35890" s="87">
        <v>44019</v>
      </c>
      <c r="B35890" s="88">
        <v>44050</v>
      </c>
      <c r="C35890" s="87" t="s">
        <v>73</v>
      </c>
      <c r="D35890" s="89">
        <v>1186173</v>
      </c>
      <c r="E35890" s="90">
        <v>0</v>
      </c>
      <c r="F35890" s="91">
        <v>43</v>
      </c>
      <c r="G35890" s="90" t="s">
        <v>78</v>
      </c>
      <c r="H35890" s="91" t="s">
        <v>75</v>
      </c>
      <c r="I35890" s="90">
        <v>26449717</v>
      </c>
      <c r="J35890" s="91">
        <v>6</v>
      </c>
      <c r="K35890" s="90" t="s">
        <v>84</v>
      </c>
      <c r="L35890" s="91" t="s">
        <v>82</v>
      </c>
      <c r="M35890" s="90">
        <v>2018</v>
      </c>
      <c r="N35890" s="91">
        <v>31</v>
      </c>
      <c r="O35890" s="92">
        <v>5287340.7727651522</v>
      </c>
      <c r="P35890" s="93">
        <v>6527581.2009446323</v>
      </c>
    </row>
    <row r="35891" spans="1:16" x14ac:dyDescent="0.2">
      <c r="A35891" s="87">
        <v>45177</v>
      </c>
      <c r="B35891" s="88">
        <v>45238</v>
      </c>
      <c r="C35891" s="87" t="s">
        <v>73</v>
      </c>
      <c r="D35891" s="89">
        <v>2664185</v>
      </c>
      <c r="E35891" s="90">
        <v>0</v>
      </c>
      <c r="F35891" s="91">
        <v>55</v>
      </c>
      <c r="G35891" s="90" t="s">
        <v>78</v>
      </c>
      <c r="H35891" s="91" t="s">
        <v>75</v>
      </c>
      <c r="I35891" s="90">
        <v>118282696</v>
      </c>
      <c r="J35891" s="91">
        <v>0</v>
      </c>
      <c r="K35891" s="90" t="s">
        <v>84</v>
      </c>
      <c r="L35891" s="91" t="s">
        <v>77</v>
      </c>
      <c r="M35891" s="90">
        <v>2009</v>
      </c>
      <c r="N35891" s="91">
        <v>61</v>
      </c>
      <c r="O35891" s="92">
        <v>5045268.1644200021</v>
      </c>
      <c r="P35891" s="93">
        <v>6228726.1289135823</v>
      </c>
    </row>
    <row r="35892" spans="1:16" x14ac:dyDescent="0.2">
      <c r="A35892" s="87">
        <v>43638</v>
      </c>
      <c r="B35892" s="88">
        <v>43912</v>
      </c>
      <c r="C35892" s="87" t="s">
        <v>73</v>
      </c>
      <c r="D35892" s="89">
        <v>2714674</v>
      </c>
      <c r="E35892" s="90">
        <v>0</v>
      </c>
      <c r="F35892" s="91">
        <v>45</v>
      </c>
      <c r="G35892" s="90" t="s">
        <v>78</v>
      </c>
      <c r="H35892" s="91" t="s">
        <v>75</v>
      </c>
      <c r="I35892" s="90">
        <v>86989397</v>
      </c>
      <c r="J35892" s="91">
        <v>12</v>
      </c>
      <c r="K35892" s="90" t="s">
        <v>79</v>
      </c>
      <c r="L35892" s="91" t="s">
        <v>82</v>
      </c>
      <c r="M35892" s="90">
        <v>2005</v>
      </c>
      <c r="N35892" s="91">
        <v>274</v>
      </c>
      <c r="O35892" s="92">
        <v>5076296.2346254382</v>
      </c>
      <c r="P35892" s="93">
        <v>6267032.3884264668</v>
      </c>
    </row>
    <row r="35893" spans="1:16" x14ac:dyDescent="0.2">
      <c r="A35893" s="87">
        <v>44850</v>
      </c>
      <c r="B35893" s="88">
        <v>44942</v>
      </c>
      <c r="C35893" s="87" t="s">
        <v>73</v>
      </c>
      <c r="D35893" s="89">
        <v>2771000</v>
      </c>
      <c r="E35893" s="90">
        <v>0</v>
      </c>
      <c r="F35893" s="91">
        <v>28</v>
      </c>
      <c r="G35893" s="90" t="s">
        <v>78</v>
      </c>
      <c r="H35893" s="91" t="s">
        <v>75</v>
      </c>
      <c r="I35893" s="90">
        <v>48296602</v>
      </c>
      <c r="J35893" s="91">
        <v>9</v>
      </c>
      <c r="K35893" s="90" t="s">
        <v>86</v>
      </c>
      <c r="L35893" s="91" t="s">
        <v>77</v>
      </c>
      <c r="M35893" s="90">
        <v>2019</v>
      </c>
      <c r="N35893" s="91">
        <v>92</v>
      </c>
      <c r="O35893" s="92">
        <v>5207120.1339673949</v>
      </c>
      <c r="P35893" s="93">
        <v>6428543.3752683885</v>
      </c>
    </row>
    <row r="35894" spans="1:16" x14ac:dyDescent="0.2">
      <c r="A35894" s="87">
        <v>45291</v>
      </c>
      <c r="B35894" s="88">
        <v>45443</v>
      </c>
      <c r="C35894" s="87" t="s">
        <v>73</v>
      </c>
      <c r="D35894" s="89">
        <v>1101599</v>
      </c>
      <c r="E35894" s="90">
        <v>0</v>
      </c>
      <c r="F35894" s="91">
        <v>28</v>
      </c>
      <c r="G35894" s="90" t="s">
        <v>78</v>
      </c>
      <c r="H35894" s="91" t="s">
        <v>75</v>
      </c>
      <c r="I35894" s="90">
        <v>26626405</v>
      </c>
      <c r="J35894" s="91">
        <v>0</v>
      </c>
      <c r="K35894" s="90" t="s">
        <v>84</v>
      </c>
      <c r="L35894" s="91" t="s">
        <v>80</v>
      </c>
      <c r="M35894" s="90">
        <v>2007</v>
      </c>
      <c r="N35894" s="91">
        <v>152</v>
      </c>
      <c r="O35894" s="92">
        <v>5316403.2615791894</v>
      </c>
      <c r="P35894" s="93">
        <v>6563460.8167644311</v>
      </c>
    </row>
    <row r="35895" spans="1:16" x14ac:dyDescent="0.2">
      <c r="A35895" s="87">
        <v>43727</v>
      </c>
      <c r="B35895" s="88">
        <v>43970</v>
      </c>
      <c r="C35895" s="87" t="s">
        <v>73</v>
      </c>
      <c r="D35895" s="89">
        <v>984693</v>
      </c>
      <c r="E35895" s="90">
        <v>0</v>
      </c>
      <c r="F35895" s="91">
        <v>74</v>
      </c>
      <c r="G35895" s="90" t="s">
        <v>74</v>
      </c>
      <c r="H35895" s="91" t="s">
        <v>75</v>
      </c>
      <c r="I35895" s="90">
        <v>82362063</v>
      </c>
      <c r="J35895" s="91">
        <v>6</v>
      </c>
      <c r="K35895" s="90" t="s">
        <v>86</v>
      </c>
      <c r="L35895" s="91" t="s">
        <v>87</v>
      </c>
      <c r="M35895" s="90">
        <v>2005</v>
      </c>
      <c r="N35895" s="91">
        <v>243</v>
      </c>
      <c r="O35895" s="92">
        <v>5120446.5005198931</v>
      </c>
      <c r="P35895" s="93">
        <v>6321538.8895307323</v>
      </c>
    </row>
    <row r="35896" spans="1:16" x14ac:dyDescent="0.2">
      <c r="A35896" s="87">
        <v>43941</v>
      </c>
      <c r="B35896" s="88">
        <v>44185</v>
      </c>
      <c r="C35896" s="87" t="s">
        <v>73</v>
      </c>
      <c r="D35896" s="89">
        <v>37834313</v>
      </c>
      <c r="E35896" s="90">
        <v>0</v>
      </c>
      <c r="F35896" s="91">
        <v>74</v>
      </c>
      <c r="G35896" s="90" t="s">
        <v>74</v>
      </c>
      <c r="H35896" s="91" t="s">
        <v>75</v>
      </c>
      <c r="I35896" s="90">
        <v>114059626</v>
      </c>
      <c r="J35896" s="91">
        <v>9</v>
      </c>
      <c r="K35896" s="90" t="s">
        <v>79</v>
      </c>
      <c r="L35896" s="91" t="s">
        <v>87</v>
      </c>
      <c r="M35896" s="90">
        <v>2007</v>
      </c>
      <c r="N35896" s="91">
        <v>244</v>
      </c>
      <c r="O35896" s="92">
        <v>5011366.6877500108</v>
      </c>
      <c r="P35896" s="93">
        <v>6186872.4540123586</v>
      </c>
    </row>
    <row r="35897" spans="1:16" x14ac:dyDescent="0.2">
      <c r="A35897" s="87">
        <v>45366</v>
      </c>
      <c r="B35897" s="88">
        <v>45641</v>
      </c>
      <c r="C35897" s="87" t="s">
        <v>73</v>
      </c>
      <c r="D35897" s="89">
        <v>784865</v>
      </c>
      <c r="E35897" s="90">
        <v>0</v>
      </c>
      <c r="F35897" s="91">
        <v>47</v>
      </c>
      <c r="G35897" s="90" t="s">
        <v>78</v>
      </c>
      <c r="H35897" s="91" t="s">
        <v>81</v>
      </c>
      <c r="I35897" s="90">
        <v>69644640</v>
      </c>
      <c r="J35897" s="91">
        <v>2</v>
      </c>
      <c r="K35897" s="90" t="s">
        <v>84</v>
      </c>
      <c r="L35897" s="91" t="s">
        <v>77</v>
      </c>
      <c r="M35897" s="90">
        <v>2015</v>
      </c>
      <c r="N35897" s="91">
        <v>275</v>
      </c>
      <c r="O35897" s="92">
        <v>5178133.6732973913</v>
      </c>
      <c r="P35897" s="93">
        <v>6392757.6213548034</v>
      </c>
    </row>
    <row r="35898" spans="1:16" x14ac:dyDescent="0.2">
      <c r="A35898" s="87">
        <v>43693</v>
      </c>
      <c r="B35898" s="88">
        <v>43693</v>
      </c>
      <c r="C35898" s="87" t="s">
        <v>73</v>
      </c>
      <c r="D35898" s="89">
        <v>770555</v>
      </c>
      <c r="E35898" s="90">
        <v>0</v>
      </c>
      <c r="F35898" s="91">
        <v>58</v>
      </c>
      <c r="G35898" s="90" t="s">
        <v>74</v>
      </c>
      <c r="H35898" s="91" t="s">
        <v>75</v>
      </c>
      <c r="I35898" s="90">
        <v>105985164</v>
      </c>
      <c r="J35898" s="91">
        <v>0</v>
      </c>
      <c r="K35898" s="90" t="s">
        <v>84</v>
      </c>
      <c r="L35898" s="91" t="s">
        <v>80</v>
      </c>
      <c r="M35898" s="90">
        <v>2000</v>
      </c>
      <c r="N35898" s="91">
        <v>0</v>
      </c>
      <c r="O35898" s="92">
        <v>5082055.7682824284</v>
      </c>
      <c r="P35898" s="93">
        <v>6274142.9238054669</v>
      </c>
    </row>
    <row r="35899" spans="1:16" x14ac:dyDescent="0.2">
      <c r="A35899" s="87">
        <v>43813</v>
      </c>
      <c r="B35899" s="88">
        <v>44026</v>
      </c>
      <c r="C35899" s="87" t="s">
        <v>73</v>
      </c>
      <c r="D35899" s="89">
        <v>2172122</v>
      </c>
      <c r="E35899" s="90">
        <v>0</v>
      </c>
      <c r="F35899" s="91">
        <v>65</v>
      </c>
      <c r="G35899" s="90" t="s">
        <v>78</v>
      </c>
      <c r="H35899" s="91" t="s">
        <v>75</v>
      </c>
      <c r="I35899" s="90">
        <v>70444416</v>
      </c>
      <c r="J35899" s="91">
        <v>19</v>
      </c>
      <c r="K35899" s="90" t="s">
        <v>79</v>
      </c>
      <c r="L35899" s="91" t="s">
        <v>82</v>
      </c>
      <c r="M35899" s="90">
        <v>2015</v>
      </c>
      <c r="N35899" s="91">
        <v>213</v>
      </c>
      <c r="O35899" s="92">
        <v>5090365.537586214</v>
      </c>
      <c r="P35899" s="93">
        <v>6284401.8982545855</v>
      </c>
    </row>
    <row r="35900" spans="1:16" x14ac:dyDescent="0.2">
      <c r="A35900" s="87">
        <v>43167</v>
      </c>
      <c r="B35900" s="88">
        <v>43838</v>
      </c>
      <c r="C35900" s="87" t="s">
        <v>73</v>
      </c>
      <c r="D35900" s="89">
        <v>2610555</v>
      </c>
      <c r="E35900" s="90">
        <v>0</v>
      </c>
      <c r="F35900" s="91">
        <v>60</v>
      </c>
      <c r="G35900" s="90" t="s">
        <v>74</v>
      </c>
      <c r="H35900" s="91" t="s">
        <v>75</v>
      </c>
      <c r="I35900" s="90">
        <v>46830906</v>
      </c>
      <c r="J35900" s="91">
        <v>7</v>
      </c>
      <c r="K35900" s="90" t="s">
        <v>76</v>
      </c>
      <c r="L35900" s="91" t="s">
        <v>87</v>
      </c>
      <c r="M35900" s="90">
        <v>2020</v>
      </c>
      <c r="N35900" s="91">
        <v>671</v>
      </c>
      <c r="O35900" s="92">
        <v>5218313.8876170032</v>
      </c>
      <c r="P35900" s="93">
        <v>6442362.8242185218</v>
      </c>
    </row>
    <row r="35901" spans="1:16" x14ac:dyDescent="0.2">
      <c r="A35901" s="87">
        <v>43861</v>
      </c>
      <c r="B35901" s="88">
        <v>43982</v>
      </c>
      <c r="C35901" s="87" t="s">
        <v>73</v>
      </c>
      <c r="D35901" s="89">
        <v>2929849</v>
      </c>
      <c r="E35901" s="90">
        <v>0</v>
      </c>
      <c r="F35901" s="91">
        <v>68</v>
      </c>
      <c r="G35901" s="90" t="s">
        <v>74</v>
      </c>
      <c r="H35901" s="91" t="s">
        <v>75</v>
      </c>
      <c r="I35901" s="90">
        <v>97786983</v>
      </c>
      <c r="J35901" s="91">
        <v>0</v>
      </c>
      <c r="K35901" s="90" t="s">
        <v>84</v>
      </c>
      <c r="L35901" s="91" t="s">
        <v>85</v>
      </c>
      <c r="M35901" s="90">
        <v>2002</v>
      </c>
      <c r="N35901" s="91">
        <v>121</v>
      </c>
      <c r="O35901" s="92">
        <v>5105676.286179387</v>
      </c>
      <c r="P35901" s="93">
        <v>6303304.0570115875</v>
      </c>
    </row>
    <row r="35902" spans="1:16" x14ac:dyDescent="0.2">
      <c r="A35902" s="87">
        <v>45292</v>
      </c>
      <c r="B35902" s="88">
        <v>45352</v>
      </c>
      <c r="C35902" s="87" t="s">
        <v>73</v>
      </c>
      <c r="D35902" s="89">
        <v>1021202</v>
      </c>
      <c r="E35902" s="90">
        <v>0</v>
      </c>
      <c r="F35902" s="91">
        <v>42</v>
      </c>
      <c r="G35902" s="90" t="s">
        <v>78</v>
      </c>
      <c r="H35902" s="91" t="s">
        <v>75</v>
      </c>
      <c r="I35902" s="90">
        <v>43117437</v>
      </c>
      <c r="J35902" s="91">
        <v>19</v>
      </c>
      <c r="K35902" s="90" t="s">
        <v>79</v>
      </c>
      <c r="L35902" s="91" t="s">
        <v>87</v>
      </c>
      <c r="M35902" s="90">
        <v>2012</v>
      </c>
      <c r="N35902" s="91">
        <v>60</v>
      </c>
      <c r="O35902" s="92">
        <v>5172210.7392521277</v>
      </c>
      <c r="P35902" s="93">
        <v>6385445.357101392</v>
      </c>
    </row>
    <row r="35903" spans="1:16" x14ac:dyDescent="0.2">
      <c r="A35903" s="87">
        <v>44265</v>
      </c>
      <c r="B35903" s="88">
        <v>44265</v>
      </c>
      <c r="C35903" s="87" t="s">
        <v>73</v>
      </c>
      <c r="D35903" s="89">
        <v>2632203</v>
      </c>
      <c r="E35903" s="90">
        <v>0</v>
      </c>
      <c r="F35903" s="91">
        <v>37</v>
      </c>
      <c r="G35903" s="90" t="s">
        <v>78</v>
      </c>
      <c r="H35903" s="91" t="s">
        <v>75</v>
      </c>
      <c r="I35903" s="90">
        <v>74500945</v>
      </c>
      <c r="J35903" s="91">
        <v>14</v>
      </c>
      <c r="K35903" s="90" t="s">
        <v>83</v>
      </c>
      <c r="L35903" s="91" t="s">
        <v>82</v>
      </c>
      <c r="M35903" s="90">
        <v>2006</v>
      </c>
      <c r="N35903" s="91">
        <v>0</v>
      </c>
      <c r="O35903" s="92">
        <v>5104753.1733559025</v>
      </c>
      <c r="P35903" s="93">
        <v>6302164.4115504976</v>
      </c>
    </row>
    <row r="35904" spans="1:16" x14ac:dyDescent="0.2">
      <c r="A35904" s="87">
        <v>44470</v>
      </c>
      <c r="B35904" s="88">
        <v>45323</v>
      </c>
      <c r="C35904" s="87" t="s">
        <v>73</v>
      </c>
      <c r="D35904" s="89">
        <v>31258122</v>
      </c>
      <c r="E35904" s="90">
        <v>0</v>
      </c>
      <c r="F35904" s="91">
        <v>66</v>
      </c>
      <c r="G35904" s="90" t="s">
        <v>78</v>
      </c>
      <c r="H35904" s="91" t="s">
        <v>75</v>
      </c>
      <c r="I35904" s="90">
        <v>23832318</v>
      </c>
      <c r="J35904" s="91">
        <v>3</v>
      </c>
      <c r="K35904" s="90" t="s">
        <v>79</v>
      </c>
      <c r="L35904" s="91" t="s">
        <v>77</v>
      </c>
      <c r="M35904" s="90">
        <v>2019</v>
      </c>
      <c r="N35904" s="91">
        <v>853</v>
      </c>
      <c r="O35904" s="92">
        <v>5305632.8009721832</v>
      </c>
      <c r="P35904" s="93">
        <v>6550163.9518175097</v>
      </c>
    </row>
    <row r="35905" spans="1:16" x14ac:dyDescent="0.2">
      <c r="A35905" s="87">
        <v>43565</v>
      </c>
      <c r="B35905" s="88">
        <v>43565</v>
      </c>
      <c r="C35905" s="87" t="s">
        <v>73</v>
      </c>
      <c r="D35905" s="89">
        <v>2125373</v>
      </c>
      <c r="E35905" s="90">
        <v>0</v>
      </c>
      <c r="F35905" s="91">
        <v>67</v>
      </c>
      <c r="G35905" s="90" t="s">
        <v>78</v>
      </c>
      <c r="H35905" s="91" t="s">
        <v>75</v>
      </c>
      <c r="I35905" s="90">
        <v>27531755</v>
      </c>
      <c r="J35905" s="91">
        <v>7</v>
      </c>
      <c r="K35905" s="90" t="s">
        <v>76</v>
      </c>
      <c r="L35905" s="91" t="s">
        <v>77</v>
      </c>
      <c r="M35905" s="90">
        <v>2000</v>
      </c>
      <c r="N35905" s="91">
        <v>0</v>
      </c>
      <c r="O35905" s="92">
        <v>5279263.466453908</v>
      </c>
      <c r="P35905" s="93">
        <v>6517609.2178443307</v>
      </c>
    </row>
    <row r="35906" spans="1:16" x14ac:dyDescent="0.2">
      <c r="A35906" s="87">
        <v>43196</v>
      </c>
      <c r="B35906" s="88">
        <v>43471</v>
      </c>
      <c r="C35906" s="87" t="s">
        <v>73</v>
      </c>
      <c r="D35906" s="89">
        <v>1072582</v>
      </c>
      <c r="E35906" s="90">
        <v>0</v>
      </c>
      <c r="F35906" s="91">
        <v>54</v>
      </c>
      <c r="G35906" s="90" t="s">
        <v>74</v>
      </c>
      <c r="H35906" s="91" t="s">
        <v>75</v>
      </c>
      <c r="I35906" s="90">
        <v>35061739</v>
      </c>
      <c r="J35906" s="91">
        <v>16</v>
      </c>
      <c r="K35906" s="90" t="s">
        <v>84</v>
      </c>
      <c r="L35906" s="91" t="s">
        <v>80</v>
      </c>
      <c r="M35906" s="90">
        <v>2001</v>
      </c>
      <c r="N35906" s="91">
        <v>275</v>
      </c>
      <c r="O35906" s="92">
        <v>5210014.7171872081</v>
      </c>
      <c r="P35906" s="93">
        <v>6432116.934799022</v>
      </c>
    </row>
    <row r="35907" spans="1:16" x14ac:dyDescent="0.2">
      <c r="A35907" s="87">
        <v>43508</v>
      </c>
      <c r="B35907" s="88">
        <v>43597</v>
      </c>
      <c r="C35907" s="87" t="s">
        <v>73</v>
      </c>
      <c r="D35907" s="89">
        <v>2878364</v>
      </c>
      <c r="E35907" s="90">
        <v>0</v>
      </c>
      <c r="F35907" s="91">
        <v>44</v>
      </c>
      <c r="G35907" s="90" t="s">
        <v>74</v>
      </c>
      <c r="H35907" s="91" t="s">
        <v>81</v>
      </c>
      <c r="I35907" s="90">
        <v>30252336</v>
      </c>
      <c r="J35907" s="91">
        <v>5</v>
      </c>
      <c r="K35907" s="90" t="s">
        <v>76</v>
      </c>
      <c r="L35907" s="91" t="s">
        <v>87</v>
      </c>
      <c r="M35907" s="90">
        <v>2021</v>
      </c>
      <c r="N35907" s="91">
        <v>89</v>
      </c>
      <c r="O35907" s="92">
        <v>5280790.3195010927</v>
      </c>
      <c r="P35907" s="93">
        <v>6519494.2216062872</v>
      </c>
    </row>
    <row r="35908" spans="1:16" x14ac:dyDescent="0.2">
      <c r="A35908" s="87">
        <v>44954</v>
      </c>
      <c r="B35908" s="88">
        <v>45044</v>
      </c>
      <c r="C35908" s="87" t="s">
        <v>73</v>
      </c>
      <c r="D35908" s="89">
        <v>2663065</v>
      </c>
      <c r="E35908" s="90">
        <v>0</v>
      </c>
      <c r="F35908" s="91">
        <v>56</v>
      </c>
      <c r="G35908" s="90" t="s">
        <v>74</v>
      </c>
      <c r="H35908" s="91" t="s">
        <v>75</v>
      </c>
      <c r="I35908" s="90">
        <v>102944487</v>
      </c>
      <c r="J35908" s="91">
        <v>4</v>
      </c>
      <c r="K35908" s="90" t="s">
        <v>86</v>
      </c>
      <c r="L35908" s="91" t="s">
        <v>85</v>
      </c>
      <c r="M35908" s="90">
        <v>2013</v>
      </c>
      <c r="N35908" s="91">
        <v>90</v>
      </c>
      <c r="O35908" s="92">
        <v>5070389.0362759922</v>
      </c>
      <c r="P35908" s="93">
        <v>6259739.550958015</v>
      </c>
    </row>
    <row r="35909" spans="1:16" x14ac:dyDescent="0.2">
      <c r="A35909" s="87">
        <v>43904</v>
      </c>
      <c r="B35909" s="88">
        <v>43935</v>
      </c>
      <c r="C35909" s="87" t="s">
        <v>73</v>
      </c>
      <c r="D35909" s="89">
        <v>1892262</v>
      </c>
      <c r="E35909" s="90">
        <v>0</v>
      </c>
      <c r="F35909" s="91">
        <v>38</v>
      </c>
      <c r="G35909" s="90" t="s">
        <v>78</v>
      </c>
      <c r="H35909" s="91" t="s">
        <v>81</v>
      </c>
      <c r="I35909" s="90">
        <v>51360980</v>
      </c>
      <c r="J35909" s="91">
        <v>7</v>
      </c>
      <c r="K35909" s="90" t="s">
        <v>86</v>
      </c>
      <c r="L35909" s="91" t="s">
        <v>87</v>
      </c>
      <c r="M35909" s="90">
        <v>2002</v>
      </c>
      <c r="N35909" s="91">
        <v>31</v>
      </c>
      <c r="O35909" s="92">
        <v>5208466.8644141778</v>
      </c>
      <c r="P35909" s="93">
        <v>6430206.0054496014</v>
      </c>
    </row>
    <row r="35910" spans="1:16" x14ac:dyDescent="0.2">
      <c r="A35910" s="87">
        <v>44568</v>
      </c>
      <c r="B35910" s="88">
        <v>44627</v>
      </c>
      <c r="C35910" s="87" t="s">
        <v>73</v>
      </c>
      <c r="D35910" s="89">
        <v>722915</v>
      </c>
      <c r="E35910" s="90">
        <v>0</v>
      </c>
      <c r="F35910" s="91">
        <v>29</v>
      </c>
      <c r="G35910" s="90" t="s">
        <v>74</v>
      </c>
      <c r="H35910" s="91" t="s">
        <v>75</v>
      </c>
      <c r="I35910" s="90">
        <v>59425220</v>
      </c>
      <c r="J35910" s="91">
        <v>19</v>
      </c>
      <c r="K35910" s="90" t="s">
        <v>79</v>
      </c>
      <c r="L35910" s="91" t="s">
        <v>77</v>
      </c>
      <c r="M35910" s="90">
        <v>2010</v>
      </c>
      <c r="N35910" s="91">
        <v>59</v>
      </c>
      <c r="O35910" s="92">
        <v>5123884.5601857202</v>
      </c>
      <c r="P35910" s="93">
        <v>6325783.4076366909</v>
      </c>
    </row>
    <row r="35911" spans="1:16" x14ac:dyDescent="0.2">
      <c r="A35911" s="87">
        <v>43857</v>
      </c>
      <c r="B35911" s="88">
        <v>44039</v>
      </c>
      <c r="C35911" s="87" t="s">
        <v>73</v>
      </c>
      <c r="D35911" s="89">
        <v>2728946</v>
      </c>
      <c r="E35911" s="90">
        <v>0</v>
      </c>
      <c r="F35911" s="91">
        <v>43</v>
      </c>
      <c r="G35911" s="90" t="s">
        <v>74</v>
      </c>
      <c r="H35911" s="91" t="s">
        <v>75</v>
      </c>
      <c r="I35911" s="90">
        <v>97092315</v>
      </c>
      <c r="J35911" s="91">
        <v>17</v>
      </c>
      <c r="K35911" s="90" t="s">
        <v>84</v>
      </c>
      <c r="L35911" s="91" t="s">
        <v>87</v>
      </c>
      <c r="M35911" s="90">
        <v>2007</v>
      </c>
      <c r="N35911" s="91">
        <v>182</v>
      </c>
      <c r="O35911" s="92">
        <v>5021649.4568621451</v>
      </c>
      <c r="P35911" s="93">
        <v>6199567.2306940062</v>
      </c>
    </row>
    <row r="35912" spans="1:16" x14ac:dyDescent="0.2">
      <c r="A35912" s="87">
        <v>45426</v>
      </c>
      <c r="B35912" s="88">
        <v>45549</v>
      </c>
      <c r="C35912" s="87" t="s">
        <v>73</v>
      </c>
      <c r="D35912" s="89">
        <v>1642640</v>
      </c>
      <c r="E35912" s="90">
        <v>0</v>
      </c>
      <c r="F35912" s="91">
        <v>41</v>
      </c>
      <c r="G35912" s="90" t="s">
        <v>78</v>
      </c>
      <c r="H35912" s="91" t="s">
        <v>75</v>
      </c>
      <c r="I35912" s="90">
        <v>89123282</v>
      </c>
      <c r="J35912" s="91">
        <v>16</v>
      </c>
      <c r="K35912" s="90" t="s">
        <v>76</v>
      </c>
      <c r="L35912" s="91" t="s">
        <v>87</v>
      </c>
      <c r="M35912" s="90">
        <v>2021</v>
      </c>
      <c r="N35912" s="91">
        <v>123</v>
      </c>
      <c r="O35912" s="92">
        <v>5050641.1950184917</v>
      </c>
      <c r="P35912" s="93">
        <v>6235359.5000228286</v>
      </c>
    </row>
    <row r="35913" spans="1:16" x14ac:dyDescent="0.2">
      <c r="A35913" s="87">
        <v>43461</v>
      </c>
      <c r="B35913" s="88">
        <v>43735</v>
      </c>
      <c r="C35913" s="87" t="s">
        <v>73</v>
      </c>
      <c r="D35913" s="89">
        <v>32214818</v>
      </c>
      <c r="E35913" s="90">
        <v>0</v>
      </c>
      <c r="F35913" s="91">
        <v>50</v>
      </c>
      <c r="G35913" s="90" t="s">
        <v>74</v>
      </c>
      <c r="H35913" s="91" t="s">
        <v>75</v>
      </c>
      <c r="I35913" s="90">
        <v>109062261</v>
      </c>
      <c r="J35913" s="91">
        <v>1</v>
      </c>
      <c r="K35913" s="90" t="s">
        <v>76</v>
      </c>
      <c r="L35913" s="91" t="s">
        <v>77</v>
      </c>
      <c r="M35913" s="90">
        <v>2003</v>
      </c>
      <c r="N35913" s="91">
        <v>274</v>
      </c>
      <c r="O35913" s="92">
        <v>5066360.1036725892</v>
      </c>
      <c r="P35913" s="93">
        <v>6254765.5600896161</v>
      </c>
    </row>
    <row r="35914" spans="1:16" x14ac:dyDescent="0.2">
      <c r="A35914" s="87">
        <v>44494</v>
      </c>
      <c r="B35914" s="88">
        <v>44586</v>
      </c>
      <c r="C35914" s="87" t="s">
        <v>73</v>
      </c>
      <c r="D35914" s="89">
        <v>2626216</v>
      </c>
      <c r="E35914" s="90">
        <v>0</v>
      </c>
      <c r="F35914" s="91">
        <v>21</v>
      </c>
      <c r="G35914" s="90" t="s">
        <v>74</v>
      </c>
      <c r="H35914" s="91" t="s">
        <v>75</v>
      </c>
      <c r="I35914" s="90">
        <v>85117298</v>
      </c>
      <c r="J35914" s="91">
        <v>7</v>
      </c>
      <c r="K35914" s="90" t="s">
        <v>83</v>
      </c>
      <c r="L35914" s="91" t="s">
        <v>82</v>
      </c>
      <c r="M35914" s="90">
        <v>2011</v>
      </c>
      <c r="N35914" s="91">
        <v>92</v>
      </c>
      <c r="O35914" s="92">
        <v>5108081.3372859312</v>
      </c>
      <c r="P35914" s="93">
        <v>6306273.2559085563</v>
      </c>
    </row>
    <row r="35915" spans="1:16" x14ac:dyDescent="0.2">
      <c r="A35915" s="87">
        <v>43312</v>
      </c>
      <c r="B35915" s="88">
        <v>44043</v>
      </c>
      <c r="C35915" s="87" t="s">
        <v>73</v>
      </c>
      <c r="D35915" s="89">
        <v>2100630</v>
      </c>
      <c r="E35915" s="90">
        <v>0</v>
      </c>
      <c r="F35915" s="91">
        <v>43</v>
      </c>
      <c r="G35915" s="90" t="s">
        <v>78</v>
      </c>
      <c r="H35915" s="91" t="s">
        <v>75</v>
      </c>
      <c r="I35915" s="90">
        <v>59923022</v>
      </c>
      <c r="J35915" s="91">
        <v>1</v>
      </c>
      <c r="K35915" s="90" t="s">
        <v>76</v>
      </c>
      <c r="L35915" s="91" t="s">
        <v>80</v>
      </c>
      <c r="M35915" s="90">
        <v>2002</v>
      </c>
      <c r="N35915" s="91">
        <v>731</v>
      </c>
      <c r="O35915" s="92">
        <v>5209439.7207112052</v>
      </c>
      <c r="P35915" s="93">
        <v>6431407.062606426</v>
      </c>
    </row>
    <row r="35916" spans="1:16" x14ac:dyDescent="0.2">
      <c r="A35916" s="87">
        <v>44383</v>
      </c>
      <c r="B35916" s="88">
        <v>45144</v>
      </c>
      <c r="C35916" s="87" t="s">
        <v>73</v>
      </c>
      <c r="D35916" s="89">
        <v>2035379</v>
      </c>
      <c r="E35916" s="90">
        <v>0</v>
      </c>
      <c r="F35916" s="91">
        <v>55</v>
      </c>
      <c r="G35916" s="90" t="s">
        <v>74</v>
      </c>
      <c r="H35916" s="91" t="s">
        <v>75</v>
      </c>
      <c r="I35916" s="90">
        <v>28484568</v>
      </c>
      <c r="J35916" s="91">
        <v>11</v>
      </c>
      <c r="K35916" s="90" t="s">
        <v>84</v>
      </c>
      <c r="L35916" s="91" t="s">
        <v>82</v>
      </c>
      <c r="M35916" s="90">
        <v>2001</v>
      </c>
      <c r="N35916" s="91">
        <v>761</v>
      </c>
      <c r="O35916" s="92">
        <v>5252008.9134383705</v>
      </c>
      <c r="P35916" s="93">
        <v>6483961.6215288518</v>
      </c>
    </row>
    <row r="35917" spans="1:16" x14ac:dyDescent="0.2">
      <c r="A35917" s="87">
        <v>44800</v>
      </c>
      <c r="B35917" s="88">
        <v>44831</v>
      </c>
      <c r="C35917" s="87" t="s">
        <v>73</v>
      </c>
      <c r="D35917" s="89">
        <v>1064060</v>
      </c>
      <c r="E35917" s="90">
        <v>0</v>
      </c>
      <c r="F35917" s="91">
        <v>36</v>
      </c>
      <c r="G35917" s="90" t="s">
        <v>74</v>
      </c>
      <c r="H35917" s="91" t="s">
        <v>75</v>
      </c>
      <c r="I35917" s="90">
        <v>84544065</v>
      </c>
      <c r="J35917" s="91">
        <v>11</v>
      </c>
      <c r="K35917" s="90" t="s">
        <v>84</v>
      </c>
      <c r="L35917" s="91" t="s">
        <v>85</v>
      </c>
      <c r="M35917" s="90">
        <v>2003</v>
      </c>
      <c r="N35917" s="91">
        <v>31</v>
      </c>
      <c r="O35917" s="92">
        <v>5089946.1706625717</v>
      </c>
      <c r="P35917" s="93">
        <v>6283884.1613118164</v>
      </c>
    </row>
    <row r="35918" spans="1:16" x14ac:dyDescent="0.2">
      <c r="A35918" s="87">
        <v>44221</v>
      </c>
      <c r="B35918" s="88">
        <v>44676</v>
      </c>
      <c r="C35918" s="87" t="s">
        <v>73</v>
      </c>
      <c r="D35918" s="89">
        <v>1191190</v>
      </c>
      <c r="E35918" s="90">
        <v>0</v>
      </c>
      <c r="F35918" s="91">
        <v>33</v>
      </c>
      <c r="G35918" s="90" t="s">
        <v>74</v>
      </c>
      <c r="H35918" s="91" t="s">
        <v>81</v>
      </c>
      <c r="I35918" s="90">
        <v>49577198</v>
      </c>
      <c r="J35918" s="91">
        <v>5</v>
      </c>
      <c r="K35918" s="90" t="s">
        <v>76</v>
      </c>
      <c r="L35918" s="91" t="s">
        <v>87</v>
      </c>
      <c r="M35918" s="90">
        <v>2003</v>
      </c>
      <c r="N35918" s="91">
        <v>455</v>
      </c>
      <c r="O35918" s="92">
        <v>5221470.0940210363</v>
      </c>
      <c r="P35918" s="93">
        <v>6446259.3753346121</v>
      </c>
    </row>
    <row r="35919" spans="1:16" x14ac:dyDescent="0.2">
      <c r="A35919" s="87">
        <v>44334</v>
      </c>
      <c r="B35919" s="88">
        <v>44579</v>
      </c>
      <c r="C35919" s="87" t="s">
        <v>73</v>
      </c>
      <c r="D35919" s="89">
        <v>2116465</v>
      </c>
      <c r="E35919" s="90">
        <v>0</v>
      </c>
      <c r="F35919" s="91">
        <v>36</v>
      </c>
      <c r="G35919" s="90" t="s">
        <v>78</v>
      </c>
      <c r="H35919" s="91" t="s">
        <v>75</v>
      </c>
      <c r="I35919" s="90">
        <v>52502877</v>
      </c>
      <c r="J35919" s="91">
        <v>16</v>
      </c>
      <c r="K35919" s="90" t="s">
        <v>79</v>
      </c>
      <c r="L35919" s="91" t="s">
        <v>80</v>
      </c>
      <c r="M35919" s="90">
        <v>2004</v>
      </c>
      <c r="N35919" s="91">
        <v>245</v>
      </c>
      <c r="O35919" s="92">
        <v>5158491.7538837511</v>
      </c>
      <c r="P35919" s="93">
        <v>6368508.3381280871</v>
      </c>
    </row>
    <row r="35920" spans="1:16" x14ac:dyDescent="0.2">
      <c r="A35920" s="87">
        <v>44672</v>
      </c>
      <c r="B35920" s="88">
        <v>44794</v>
      </c>
      <c r="C35920" s="87" t="s">
        <v>73</v>
      </c>
      <c r="D35920" s="89">
        <v>1540551</v>
      </c>
      <c r="E35920" s="90">
        <v>0</v>
      </c>
      <c r="F35920" s="91">
        <v>66</v>
      </c>
      <c r="G35920" s="90" t="s">
        <v>74</v>
      </c>
      <c r="H35920" s="91" t="s">
        <v>75</v>
      </c>
      <c r="I35920" s="90">
        <v>79696828</v>
      </c>
      <c r="J35920" s="91">
        <v>4</v>
      </c>
      <c r="K35920" s="90" t="s">
        <v>86</v>
      </c>
      <c r="L35920" s="91" t="s">
        <v>85</v>
      </c>
      <c r="M35920" s="90">
        <v>2018</v>
      </c>
      <c r="N35920" s="91">
        <v>122</v>
      </c>
      <c r="O35920" s="92">
        <v>5139109.7423980553</v>
      </c>
      <c r="P35920" s="93">
        <v>6344579.9288864871</v>
      </c>
    </row>
    <row r="35921" spans="1:16" x14ac:dyDescent="0.2">
      <c r="A35921" s="87">
        <v>43878</v>
      </c>
      <c r="B35921" s="88">
        <v>44303</v>
      </c>
      <c r="C35921" s="87" t="s">
        <v>73</v>
      </c>
      <c r="D35921" s="89">
        <v>2913106</v>
      </c>
      <c r="E35921" s="90">
        <v>0</v>
      </c>
      <c r="F35921" s="91">
        <v>31</v>
      </c>
      <c r="G35921" s="90" t="s">
        <v>78</v>
      </c>
      <c r="H35921" s="91" t="s">
        <v>75</v>
      </c>
      <c r="I35921" s="90">
        <v>107112129</v>
      </c>
      <c r="J35921" s="91">
        <v>14</v>
      </c>
      <c r="K35921" s="90" t="s">
        <v>79</v>
      </c>
      <c r="L35921" s="91" t="s">
        <v>82</v>
      </c>
      <c r="M35921" s="90">
        <v>2006</v>
      </c>
      <c r="N35921" s="91">
        <v>425</v>
      </c>
      <c r="O35921" s="92">
        <v>5005726.0271250308</v>
      </c>
      <c r="P35921" s="93">
        <v>6179908.6754630003</v>
      </c>
    </row>
    <row r="35922" spans="1:16" x14ac:dyDescent="0.2">
      <c r="A35922" s="87">
        <v>43829</v>
      </c>
      <c r="B35922" s="88">
        <v>44012</v>
      </c>
      <c r="C35922" s="87" t="s">
        <v>73</v>
      </c>
      <c r="D35922" s="89">
        <v>34917151</v>
      </c>
      <c r="E35922" s="90">
        <v>0</v>
      </c>
      <c r="F35922" s="91">
        <v>34</v>
      </c>
      <c r="G35922" s="90" t="s">
        <v>74</v>
      </c>
      <c r="H35922" s="91" t="s">
        <v>75</v>
      </c>
      <c r="I35922" s="90">
        <v>33950625</v>
      </c>
      <c r="J35922" s="91">
        <v>19</v>
      </c>
      <c r="K35922" s="90" t="s">
        <v>79</v>
      </c>
      <c r="L35922" s="91" t="s">
        <v>85</v>
      </c>
      <c r="M35922" s="90">
        <v>2020</v>
      </c>
      <c r="N35922" s="91">
        <v>183</v>
      </c>
      <c r="O35922" s="92">
        <v>5198690.8283214271</v>
      </c>
      <c r="P35922" s="93">
        <v>6418136.8250881825</v>
      </c>
    </row>
    <row r="35923" spans="1:16" x14ac:dyDescent="0.2">
      <c r="A35923" s="87">
        <v>43716</v>
      </c>
      <c r="B35923" s="88">
        <v>43898</v>
      </c>
      <c r="C35923" s="87" t="s">
        <v>73</v>
      </c>
      <c r="D35923" s="89">
        <v>2852890</v>
      </c>
      <c r="E35923" s="90">
        <v>0</v>
      </c>
      <c r="F35923" s="91">
        <v>46</v>
      </c>
      <c r="G35923" s="90" t="s">
        <v>78</v>
      </c>
      <c r="H35923" s="91" t="s">
        <v>81</v>
      </c>
      <c r="I35923" s="90">
        <v>22686838</v>
      </c>
      <c r="J35923" s="91">
        <v>17</v>
      </c>
      <c r="K35923" s="90" t="s">
        <v>79</v>
      </c>
      <c r="L35923" s="91" t="s">
        <v>85</v>
      </c>
      <c r="M35923" s="90">
        <v>2000</v>
      </c>
      <c r="N35923" s="91">
        <v>182</v>
      </c>
      <c r="O35923" s="92">
        <v>5242166.7692955118</v>
      </c>
      <c r="P35923" s="93">
        <v>6471810.8262907546</v>
      </c>
    </row>
    <row r="35924" spans="1:16" x14ac:dyDescent="0.2">
      <c r="A35924" s="87">
        <v>43471</v>
      </c>
      <c r="B35924" s="88">
        <v>43714</v>
      </c>
      <c r="C35924" s="87" t="s">
        <v>73</v>
      </c>
      <c r="D35924" s="89">
        <v>1995984</v>
      </c>
      <c r="E35924" s="90">
        <v>0</v>
      </c>
      <c r="F35924" s="91">
        <v>19</v>
      </c>
      <c r="G35924" s="90" t="s">
        <v>78</v>
      </c>
      <c r="H35924" s="91" t="s">
        <v>75</v>
      </c>
      <c r="I35924" s="90">
        <v>56264744</v>
      </c>
      <c r="J35924" s="91">
        <v>6</v>
      </c>
      <c r="K35924" s="90" t="s">
        <v>76</v>
      </c>
      <c r="L35924" s="91" t="s">
        <v>77</v>
      </c>
      <c r="M35924" s="90">
        <v>2002</v>
      </c>
      <c r="N35924" s="91">
        <v>243</v>
      </c>
      <c r="O35924" s="92">
        <v>5197791.7562676147</v>
      </c>
      <c r="P35924" s="93">
        <v>6417026.8595896484</v>
      </c>
    </row>
    <row r="35925" spans="1:16" x14ac:dyDescent="0.2">
      <c r="A35925" s="87">
        <v>44343</v>
      </c>
      <c r="B35925" s="88">
        <v>44435</v>
      </c>
      <c r="C35925" s="87" t="s">
        <v>73</v>
      </c>
      <c r="D35925" s="89">
        <v>1993721</v>
      </c>
      <c r="E35925" s="90">
        <v>0</v>
      </c>
      <c r="F35925" s="91">
        <v>66</v>
      </c>
      <c r="G35925" s="90" t="s">
        <v>78</v>
      </c>
      <c r="H35925" s="91" t="s">
        <v>75</v>
      </c>
      <c r="I35925" s="90">
        <v>76140050</v>
      </c>
      <c r="J35925" s="91">
        <v>10</v>
      </c>
      <c r="K35925" s="90" t="s">
        <v>84</v>
      </c>
      <c r="L35925" s="91" t="s">
        <v>85</v>
      </c>
      <c r="M35925" s="90">
        <v>2009</v>
      </c>
      <c r="N35925" s="91">
        <v>92</v>
      </c>
      <c r="O35925" s="92">
        <v>5119556.0379873915</v>
      </c>
      <c r="P35925" s="93">
        <v>6320439.5530708535</v>
      </c>
    </row>
    <row r="35926" spans="1:16" x14ac:dyDescent="0.2">
      <c r="A35926" s="87">
        <v>44628</v>
      </c>
      <c r="B35926" s="88">
        <v>44628</v>
      </c>
      <c r="C35926" s="87" t="s">
        <v>73</v>
      </c>
      <c r="D35926" s="89">
        <v>1987847</v>
      </c>
      <c r="E35926" s="90">
        <v>0</v>
      </c>
      <c r="F35926" s="91">
        <v>58</v>
      </c>
      <c r="G35926" s="90" t="s">
        <v>78</v>
      </c>
      <c r="H35926" s="91" t="s">
        <v>75</v>
      </c>
      <c r="I35926" s="90">
        <v>42001972</v>
      </c>
      <c r="J35926" s="91">
        <v>8</v>
      </c>
      <c r="K35926" s="90" t="s">
        <v>84</v>
      </c>
      <c r="L35926" s="91" t="s">
        <v>77</v>
      </c>
      <c r="M35926" s="90">
        <v>2011</v>
      </c>
      <c r="N35926" s="91">
        <v>0</v>
      </c>
      <c r="O35926" s="92">
        <v>5231333.9387553567</v>
      </c>
      <c r="P35926" s="93">
        <v>6458436.9614263661</v>
      </c>
    </row>
    <row r="35927" spans="1:16" x14ac:dyDescent="0.2">
      <c r="A35927" s="87">
        <v>43732</v>
      </c>
      <c r="B35927" s="88">
        <v>43914</v>
      </c>
      <c r="C35927" s="87" t="s">
        <v>73</v>
      </c>
      <c r="D35927" s="89">
        <v>2827192</v>
      </c>
      <c r="E35927" s="90">
        <v>0</v>
      </c>
      <c r="F35927" s="91">
        <v>42</v>
      </c>
      <c r="G35927" s="90" t="s">
        <v>78</v>
      </c>
      <c r="H35927" s="91" t="s">
        <v>75</v>
      </c>
      <c r="I35927" s="90">
        <v>29655058</v>
      </c>
      <c r="J35927" s="91">
        <v>11</v>
      </c>
      <c r="K35927" s="90" t="s">
        <v>79</v>
      </c>
      <c r="L35927" s="91" t="s">
        <v>77</v>
      </c>
      <c r="M35927" s="90">
        <v>2013</v>
      </c>
      <c r="N35927" s="91">
        <v>182</v>
      </c>
      <c r="O35927" s="92">
        <v>5251777.6598879127</v>
      </c>
      <c r="P35927" s="93">
        <v>6483676.1233184095</v>
      </c>
    </row>
    <row r="35928" spans="1:16" x14ac:dyDescent="0.2">
      <c r="A35928" s="87">
        <v>43861</v>
      </c>
      <c r="B35928" s="88">
        <v>43982</v>
      </c>
      <c r="C35928" s="87" t="s">
        <v>73</v>
      </c>
      <c r="D35928" s="89">
        <v>2832824</v>
      </c>
      <c r="E35928" s="90">
        <v>0</v>
      </c>
      <c r="F35928" s="91">
        <v>55</v>
      </c>
      <c r="G35928" s="90" t="s">
        <v>78</v>
      </c>
      <c r="H35928" s="91" t="s">
        <v>75</v>
      </c>
      <c r="I35928" s="90">
        <v>60887842</v>
      </c>
      <c r="J35928" s="91">
        <v>16</v>
      </c>
      <c r="K35928" s="90" t="s">
        <v>76</v>
      </c>
      <c r="L35928" s="91" t="s">
        <v>80</v>
      </c>
      <c r="M35928" s="90">
        <v>2018</v>
      </c>
      <c r="N35928" s="91">
        <v>121</v>
      </c>
      <c r="O35928" s="92">
        <v>5134334.4356644684</v>
      </c>
      <c r="P35928" s="93">
        <v>6338684.4884746522</v>
      </c>
    </row>
    <row r="35929" spans="1:16" x14ac:dyDescent="0.2">
      <c r="A35929" s="87">
        <v>43947</v>
      </c>
      <c r="B35929" s="88">
        <v>43977</v>
      </c>
      <c r="C35929" s="87" t="s">
        <v>73</v>
      </c>
      <c r="D35929" s="89">
        <v>1215934</v>
      </c>
      <c r="E35929" s="90">
        <v>0</v>
      </c>
      <c r="F35929" s="91">
        <v>49</v>
      </c>
      <c r="G35929" s="90" t="s">
        <v>78</v>
      </c>
      <c r="H35929" s="91" t="s">
        <v>75</v>
      </c>
      <c r="I35929" s="90">
        <v>28917331</v>
      </c>
      <c r="J35929" s="91">
        <v>19</v>
      </c>
      <c r="K35929" s="90" t="s">
        <v>76</v>
      </c>
      <c r="L35929" s="91" t="s">
        <v>82</v>
      </c>
      <c r="M35929" s="90">
        <v>2014</v>
      </c>
      <c r="N35929" s="91">
        <v>30</v>
      </c>
      <c r="O35929" s="92">
        <v>5214463.6963547505</v>
      </c>
      <c r="P35929" s="93">
        <v>6437609.5016725305</v>
      </c>
    </row>
    <row r="35930" spans="1:16" x14ac:dyDescent="0.2">
      <c r="A35930" s="87">
        <v>44048</v>
      </c>
      <c r="B35930" s="88">
        <v>44079</v>
      </c>
      <c r="C35930" s="87" t="s">
        <v>73</v>
      </c>
      <c r="D35930" s="89">
        <v>1744914</v>
      </c>
      <c r="E35930" s="90">
        <v>0</v>
      </c>
      <c r="F35930" s="91">
        <v>68</v>
      </c>
      <c r="G35930" s="90" t="s">
        <v>78</v>
      </c>
      <c r="H35930" s="91" t="s">
        <v>75</v>
      </c>
      <c r="I35930" s="90">
        <v>73752541</v>
      </c>
      <c r="J35930" s="91">
        <v>14</v>
      </c>
      <c r="K35930" s="90" t="s">
        <v>84</v>
      </c>
      <c r="L35930" s="91" t="s">
        <v>77</v>
      </c>
      <c r="M35930" s="90">
        <v>2017</v>
      </c>
      <c r="N35930" s="91">
        <v>31</v>
      </c>
      <c r="O35930" s="92">
        <v>5106797.8850418329</v>
      </c>
      <c r="P35930" s="93">
        <v>6304688.7469652258</v>
      </c>
    </row>
    <row r="35931" spans="1:16" x14ac:dyDescent="0.2">
      <c r="A35931" s="87">
        <v>44220</v>
      </c>
      <c r="B35931" s="88">
        <v>44279</v>
      </c>
      <c r="C35931" s="87" t="s">
        <v>73</v>
      </c>
      <c r="D35931" s="89">
        <v>1751485</v>
      </c>
      <c r="E35931" s="90">
        <v>0</v>
      </c>
      <c r="F35931" s="91">
        <v>36</v>
      </c>
      <c r="G35931" s="90" t="s">
        <v>74</v>
      </c>
      <c r="H35931" s="91" t="s">
        <v>75</v>
      </c>
      <c r="I35931" s="90">
        <v>114088061</v>
      </c>
      <c r="J35931" s="91">
        <v>3</v>
      </c>
      <c r="K35931" s="90" t="s">
        <v>86</v>
      </c>
      <c r="L35931" s="91" t="s">
        <v>85</v>
      </c>
      <c r="M35931" s="90">
        <v>2021</v>
      </c>
      <c r="N35931" s="91">
        <v>59</v>
      </c>
      <c r="O35931" s="92">
        <v>5042579.7032160191</v>
      </c>
      <c r="P35931" s="93">
        <v>6225407.0410074303</v>
      </c>
    </row>
    <row r="35932" spans="1:16" x14ac:dyDescent="0.2">
      <c r="A35932" s="87">
        <v>44556</v>
      </c>
      <c r="B35932" s="88">
        <v>44677</v>
      </c>
      <c r="C35932" s="87" t="s">
        <v>73</v>
      </c>
      <c r="D35932" s="89">
        <v>1982163</v>
      </c>
      <c r="E35932" s="90">
        <v>0</v>
      </c>
      <c r="F35932" s="91">
        <v>34</v>
      </c>
      <c r="G35932" s="90" t="s">
        <v>74</v>
      </c>
      <c r="H35932" s="91" t="s">
        <v>75</v>
      </c>
      <c r="I35932" s="90">
        <v>106851331</v>
      </c>
      <c r="J35932" s="91">
        <v>3</v>
      </c>
      <c r="K35932" s="90" t="s">
        <v>86</v>
      </c>
      <c r="L35932" s="91" t="s">
        <v>87</v>
      </c>
      <c r="M35932" s="90">
        <v>2001</v>
      </c>
      <c r="N35932" s="91">
        <v>121</v>
      </c>
      <c r="O35932" s="92">
        <v>5063680.6722973036</v>
      </c>
      <c r="P35932" s="93">
        <v>6251457.6201201277</v>
      </c>
    </row>
    <row r="35933" spans="1:16" x14ac:dyDescent="0.2">
      <c r="A35933" s="87">
        <v>45336</v>
      </c>
      <c r="B35933" s="88">
        <v>45487</v>
      </c>
      <c r="C35933" s="87" t="s">
        <v>73</v>
      </c>
      <c r="D35933" s="89">
        <v>2584950</v>
      </c>
      <c r="E35933" s="90">
        <v>0</v>
      </c>
      <c r="F35933" s="91">
        <v>37</v>
      </c>
      <c r="G35933" s="90" t="s">
        <v>78</v>
      </c>
      <c r="H35933" s="91" t="s">
        <v>75</v>
      </c>
      <c r="I35933" s="90">
        <v>22335370</v>
      </c>
      <c r="J35933" s="91">
        <v>13</v>
      </c>
      <c r="K35933" s="90" t="s">
        <v>79</v>
      </c>
      <c r="L35933" s="91" t="s">
        <v>77</v>
      </c>
      <c r="M35933" s="90">
        <v>2020</v>
      </c>
      <c r="N35933" s="91">
        <v>151</v>
      </c>
      <c r="O35933" s="92">
        <v>5263556.9567363216</v>
      </c>
      <c r="P35933" s="93">
        <v>6498218.4651065692</v>
      </c>
    </row>
    <row r="35934" spans="1:16" x14ac:dyDescent="0.2">
      <c r="A35934" s="87">
        <v>44268</v>
      </c>
      <c r="B35934" s="88">
        <v>44452</v>
      </c>
      <c r="C35934" s="87" t="s">
        <v>73</v>
      </c>
      <c r="D35934" s="89">
        <v>1106083</v>
      </c>
      <c r="E35934" s="90">
        <v>0</v>
      </c>
      <c r="F35934" s="91">
        <v>18</v>
      </c>
      <c r="G35934" s="90" t="s">
        <v>78</v>
      </c>
      <c r="H35934" s="91" t="s">
        <v>75</v>
      </c>
      <c r="I35934" s="90">
        <v>29685659</v>
      </c>
      <c r="J35934" s="91">
        <v>14</v>
      </c>
      <c r="K35934" s="90" t="s">
        <v>79</v>
      </c>
      <c r="L35934" s="91" t="s">
        <v>87</v>
      </c>
      <c r="M35934" s="90">
        <v>2015</v>
      </c>
      <c r="N35934" s="91">
        <v>184</v>
      </c>
      <c r="O35934" s="92">
        <v>5236544.3966037147</v>
      </c>
      <c r="P35934" s="93">
        <v>6464869.6254366841</v>
      </c>
    </row>
    <row r="35935" spans="1:16" x14ac:dyDescent="0.2">
      <c r="A35935" s="87">
        <v>45154</v>
      </c>
      <c r="B35935" s="88">
        <v>45612</v>
      </c>
      <c r="C35935" s="87" t="s">
        <v>73</v>
      </c>
      <c r="D35935" s="89">
        <v>1044988</v>
      </c>
      <c r="E35935" s="90">
        <v>0</v>
      </c>
      <c r="F35935" s="91">
        <v>34</v>
      </c>
      <c r="G35935" s="90" t="s">
        <v>78</v>
      </c>
      <c r="H35935" s="91" t="s">
        <v>81</v>
      </c>
      <c r="I35935" s="90">
        <v>20660658</v>
      </c>
      <c r="J35935" s="91">
        <v>8</v>
      </c>
      <c r="K35935" s="90" t="s">
        <v>83</v>
      </c>
      <c r="L35935" s="91" t="s">
        <v>77</v>
      </c>
      <c r="M35935" s="90">
        <v>2009</v>
      </c>
      <c r="N35935" s="91">
        <v>458</v>
      </c>
      <c r="O35935" s="92">
        <v>5292022.5809184629</v>
      </c>
      <c r="P35935" s="93">
        <v>6533361.2110104477</v>
      </c>
    </row>
    <row r="35936" spans="1:16" x14ac:dyDescent="0.2">
      <c r="A35936" s="87">
        <v>44441</v>
      </c>
      <c r="B35936" s="88">
        <v>44441</v>
      </c>
      <c r="C35936" s="87" t="s">
        <v>73</v>
      </c>
      <c r="D35936" s="89">
        <v>2130998</v>
      </c>
      <c r="E35936" s="90">
        <v>0</v>
      </c>
      <c r="F35936" s="91">
        <v>22</v>
      </c>
      <c r="G35936" s="90" t="s">
        <v>74</v>
      </c>
      <c r="H35936" s="91" t="s">
        <v>75</v>
      </c>
      <c r="I35936" s="90">
        <v>103587854</v>
      </c>
      <c r="J35936" s="91">
        <v>4</v>
      </c>
      <c r="K35936" s="90" t="s">
        <v>86</v>
      </c>
      <c r="L35936" s="91" t="s">
        <v>87</v>
      </c>
      <c r="M35936" s="90">
        <v>2001</v>
      </c>
      <c r="N35936" s="91">
        <v>0</v>
      </c>
      <c r="O35936" s="92">
        <v>5068985.5520637808</v>
      </c>
      <c r="P35936" s="93">
        <v>6258006.8543997286</v>
      </c>
    </row>
    <row r="35937" spans="1:16" x14ac:dyDescent="0.2">
      <c r="A35937" s="87">
        <v>44354</v>
      </c>
      <c r="B35937" s="88">
        <v>44568</v>
      </c>
      <c r="C35937" s="87" t="s">
        <v>73</v>
      </c>
      <c r="D35937" s="89">
        <v>1642153</v>
      </c>
      <c r="E35937" s="90">
        <v>0</v>
      </c>
      <c r="F35937" s="91">
        <v>61</v>
      </c>
      <c r="G35937" s="90" t="s">
        <v>74</v>
      </c>
      <c r="H35937" s="91" t="s">
        <v>75</v>
      </c>
      <c r="I35937" s="90">
        <v>72373662</v>
      </c>
      <c r="J35937" s="91">
        <v>15</v>
      </c>
      <c r="K35937" s="90" t="s">
        <v>83</v>
      </c>
      <c r="L35937" s="91" t="s">
        <v>85</v>
      </c>
      <c r="M35937" s="90">
        <v>2012</v>
      </c>
      <c r="N35937" s="91">
        <v>214</v>
      </c>
      <c r="O35937" s="92">
        <v>5104817.3744272757</v>
      </c>
      <c r="P35937" s="93">
        <v>6302243.672132439</v>
      </c>
    </row>
    <row r="35938" spans="1:16" x14ac:dyDescent="0.2">
      <c r="A35938" s="87">
        <v>44619</v>
      </c>
      <c r="B35938" s="88">
        <v>44739</v>
      </c>
      <c r="C35938" s="87" t="s">
        <v>73</v>
      </c>
      <c r="D35938" s="89">
        <v>973606</v>
      </c>
      <c r="E35938" s="90">
        <v>0</v>
      </c>
      <c r="F35938" s="91">
        <v>64</v>
      </c>
      <c r="G35938" s="90" t="s">
        <v>78</v>
      </c>
      <c r="H35938" s="91" t="s">
        <v>81</v>
      </c>
      <c r="I35938" s="90">
        <v>45957027</v>
      </c>
      <c r="J35938" s="91">
        <v>3</v>
      </c>
      <c r="K35938" s="90" t="s">
        <v>83</v>
      </c>
      <c r="L35938" s="91" t="s">
        <v>85</v>
      </c>
      <c r="M35938" s="90">
        <v>2018</v>
      </c>
      <c r="N35938" s="91">
        <v>120</v>
      </c>
      <c r="O35938" s="92">
        <v>5244160.1863855403</v>
      </c>
      <c r="P35938" s="93">
        <v>6474271.8350438764</v>
      </c>
    </row>
    <row r="35939" spans="1:16" x14ac:dyDescent="0.2">
      <c r="A35939" s="87">
        <v>44830</v>
      </c>
      <c r="B35939" s="88">
        <v>44983</v>
      </c>
      <c r="C35939" s="87" t="s">
        <v>73</v>
      </c>
      <c r="D35939" s="89">
        <v>34406144</v>
      </c>
      <c r="E35939" s="90">
        <v>0</v>
      </c>
      <c r="F35939" s="91">
        <v>33</v>
      </c>
      <c r="G35939" s="90" t="s">
        <v>74</v>
      </c>
      <c r="H35939" s="91" t="s">
        <v>81</v>
      </c>
      <c r="I35939" s="90">
        <v>53928021</v>
      </c>
      <c r="J35939" s="91">
        <v>9</v>
      </c>
      <c r="K35939" s="90" t="s">
        <v>86</v>
      </c>
      <c r="L35939" s="91" t="s">
        <v>85</v>
      </c>
      <c r="M35939" s="90">
        <v>2009</v>
      </c>
      <c r="N35939" s="91">
        <v>153</v>
      </c>
      <c r="O35939" s="92">
        <v>5190089.0504903849</v>
      </c>
      <c r="P35939" s="93">
        <v>6407517.3462844258</v>
      </c>
    </row>
    <row r="35940" spans="1:16" x14ac:dyDescent="0.2">
      <c r="A35940" s="87">
        <v>45060</v>
      </c>
      <c r="B35940" s="88">
        <v>45336</v>
      </c>
      <c r="C35940" s="87" t="s">
        <v>73</v>
      </c>
      <c r="D35940" s="89">
        <v>35583399</v>
      </c>
      <c r="E35940" s="90">
        <v>0</v>
      </c>
      <c r="F35940" s="91">
        <v>33</v>
      </c>
      <c r="G35940" s="90" t="s">
        <v>78</v>
      </c>
      <c r="H35940" s="91" t="s">
        <v>75</v>
      </c>
      <c r="I35940" s="90">
        <v>50286016</v>
      </c>
      <c r="J35940" s="91">
        <v>4</v>
      </c>
      <c r="K35940" s="90" t="s">
        <v>79</v>
      </c>
      <c r="L35940" s="91" t="s">
        <v>80</v>
      </c>
      <c r="M35940" s="90">
        <v>2005</v>
      </c>
      <c r="N35940" s="91">
        <v>276</v>
      </c>
      <c r="O35940" s="92">
        <v>5225414.1127165128</v>
      </c>
      <c r="P35940" s="93">
        <v>6451128.5342179164</v>
      </c>
    </row>
    <row r="35941" spans="1:16" x14ac:dyDescent="0.2">
      <c r="A35941" s="87">
        <v>43811</v>
      </c>
      <c r="B35941" s="88">
        <v>43811</v>
      </c>
      <c r="C35941" s="87" t="s">
        <v>73</v>
      </c>
      <c r="D35941" s="89">
        <v>2728527</v>
      </c>
      <c r="E35941" s="90">
        <v>0</v>
      </c>
      <c r="F35941" s="91">
        <v>29</v>
      </c>
      <c r="G35941" s="90" t="s">
        <v>74</v>
      </c>
      <c r="H35941" s="91" t="s">
        <v>75</v>
      </c>
      <c r="I35941" s="90">
        <v>23585348</v>
      </c>
      <c r="J35941" s="91">
        <v>14</v>
      </c>
      <c r="K35941" s="90" t="s">
        <v>86</v>
      </c>
      <c r="L35941" s="91" t="s">
        <v>77</v>
      </c>
      <c r="M35941" s="90">
        <v>2004</v>
      </c>
      <c r="N35941" s="91">
        <v>0</v>
      </c>
      <c r="O35941" s="92">
        <v>5255652.9600931136</v>
      </c>
      <c r="P35941" s="93">
        <v>6488460.444559399</v>
      </c>
    </row>
    <row r="35942" spans="1:16" x14ac:dyDescent="0.2">
      <c r="A35942" s="87">
        <v>43575</v>
      </c>
      <c r="B35942" s="88">
        <v>43636</v>
      </c>
      <c r="C35942" s="87" t="s">
        <v>73</v>
      </c>
      <c r="D35942" s="89">
        <v>2496750</v>
      </c>
      <c r="E35942" s="90">
        <v>0</v>
      </c>
      <c r="F35942" s="91">
        <v>52</v>
      </c>
      <c r="G35942" s="90" t="s">
        <v>78</v>
      </c>
      <c r="H35942" s="91" t="s">
        <v>75</v>
      </c>
      <c r="I35942" s="90">
        <v>25769093</v>
      </c>
      <c r="J35942" s="91">
        <v>2</v>
      </c>
      <c r="K35942" s="90" t="s">
        <v>76</v>
      </c>
      <c r="L35942" s="91" t="s">
        <v>82</v>
      </c>
      <c r="M35942" s="90">
        <v>2021</v>
      </c>
      <c r="N35942" s="91">
        <v>61</v>
      </c>
      <c r="O35942" s="92">
        <v>5309365.3770732014</v>
      </c>
      <c r="P35942" s="93">
        <v>6554772.0704607423</v>
      </c>
    </row>
    <row r="35943" spans="1:16" x14ac:dyDescent="0.2">
      <c r="A35943" s="87">
        <v>43674</v>
      </c>
      <c r="B35943" s="88">
        <v>44010</v>
      </c>
      <c r="C35943" s="87" t="s">
        <v>73</v>
      </c>
      <c r="D35943" s="89">
        <v>32064473</v>
      </c>
      <c r="E35943" s="90">
        <v>0</v>
      </c>
      <c r="F35943" s="91">
        <v>42</v>
      </c>
      <c r="G35943" s="90" t="s">
        <v>78</v>
      </c>
      <c r="H35943" s="91" t="s">
        <v>75</v>
      </c>
      <c r="I35943" s="90">
        <v>74876480</v>
      </c>
      <c r="J35943" s="91">
        <v>2</v>
      </c>
      <c r="K35943" s="90" t="s">
        <v>76</v>
      </c>
      <c r="L35943" s="91" t="s">
        <v>82</v>
      </c>
      <c r="M35943" s="90">
        <v>2021</v>
      </c>
      <c r="N35943" s="91">
        <v>336</v>
      </c>
      <c r="O35943" s="92">
        <v>5162286.8317705374</v>
      </c>
      <c r="P35943" s="93">
        <v>6373193.6194697991</v>
      </c>
    </row>
    <row r="35944" spans="1:16" x14ac:dyDescent="0.2">
      <c r="A35944" s="87">
        <v>43608</v>
      </c>
      <c r="B35944" s="88">
        <v>43792</v>
      </c>
      <c r="C35944" s="87" t="s">
        <v>73</v>
      </c>
      <c r="D35944" s="89">
        <v>623531</v>
      </c>
      <c r="E35944" s="90">
        <v>0</v>
      </c>
      <c r="F35944" s="91">
        <v>30</v>
      </c>
      <c r="G35944" s="90" t="s">
        <v>74</v>
      </c>
      <c r="H35944" s="91" t="s">
        <v>81</v>
      </c>
      <c r="I35944" s="90">
        <v>79679729</v>
      </c>
      <c r="J35944" s="91">
        <v>13</v>
      </c>
      <c r="K35944" s="90" t="s">
        <v>83</v>
      </c>
      <c r="L35944" s="91" t="s">
        <v>85</v>
      </c>
      <c r="M35944" s="90">
        <v>2020</v>
      </c>
      <c r="N35944" s="91">
        <v>184</v>
      </c>
      <c r="O35944" s="92">
        <v>5093419.5572000537</v>
      </c>
      <c r="P35944" s="93">
        <v>6288172.2928395718</v>
      </c>
    </row>
    <row r="35945" spans="1:16" x14ac:dyDescent="0.2">
      <c r="A35945" s="87">
        <v>45323</v>
      </c>
      <c r="B35945" s="88">
        <v>45413</v>
      </c>
      <c r="C35945" s="87" t="s">
        <v>73</v>
      </c>
      <c r="D35945" s="89">
        <v>2964285</v>
      </c>
      <c r="E35945" s="90">
        <v>0</v>
      </c>
      <c r="F35945" s="91">
        <v>61</v>
      </c>
      <c r="G35945" s="90" t="s">
        <v>74</v>
      </c>
      <c r="H35945" s="91" t="s">
        <v>75</v>
      </c>
      <c r="I35945" s="90">
        <v>22688059</v>
      </c>
      <c r="J35945" s="91">
        <v>1</v>
      </c>
      <c r="K35945" s="90" t="s">
        <v>84</v>
      </c>
      <c r="L35945" s="91" t="s">
        <v>80</v>
      </c>
      <c r="M35945" s="90">
        <v>2019</v>
      </c>
      <c r="N35945" s="91">
        <v>90</v>
      </c>
      <c r="O35945" s="92">
        <v>5323378.3401540574</v>
      </c>
      <c r="P35945" s="93">
        <v>6572072.024881552</v>
      </c>
    </row>
    <row r="35946" spans="1:16" x14ac:dyDescent="0.2">
      <c r="A35946" s="87">
        <v>43792</v>
      </c>
      <c r="B35946" s="88">
        <v>43974</v>
      </c>
      <c r="C35946" s="87" t="s">
        <v>73</v>
      </c>
      <c r="D35946" s="89">
        <v>2222513</v>
      </c>
      <c r="E35946" s="90">
        <v>0</v>
      </c>
      <c r="F35946" s="91">
        <v>54</v>
      </c>
      <c r="G35946" s="90" t="s">
        <v>78</v>
      </c>
      <c r="H35946" s="91" t="s">
        <v>75</v>
      </c>
      <c r="I35946" s="90">
        <v>82930702</v>
      </c>
      <c r="J35946" s="91">
        <v>5</v>
      </c>
      <c r="K35946" s="90" t="s">
        <v>79</v>
      </c>
      <c r="L35946" s="91" t="s">
        <v>77</v>
      </c>
      <c r="M35946" s="90">
        <v>2001</v>
      </c>
      <c r="N35946" s="91">
        <v>182</v>
      </c>
      <c r="O35946" s="92">
        <v>5124146.117558443</v>
      </c>
      <c r="P35946" s="93">
        <v>6326106.3179733856</v>
      </c>
    </row>
    <row r="35947" spans="1:16" x14ac:dyDescent="0.2">
      <c r="A35947" s="87">
        <v>44395</v>
      </c>
      <c r="B35947" s="88">
        <v>44548</v>
      </c>
      <c r="C35947" s="87" t="s">
        <v>73</v>
      </c>
      <c r="D35947" s="89">
        <v>2726021</v>
      </c>
      <c r="E35947" s="90">
        <v>0</v>
      </c>
      <c r="F35947" s="91">
        <v>61</v>
      </c>
      <c r="G35947" s="90" t="s">
        <v>78</v>
      </c>
      <c r="H35947" s="91" t="s">
        <v>75</v>
      </c>
      <c r="I35947" s="90">
        <v>58584143</v>
      </c>
      <c r="J35947" s="91">
        <v>14</v>
      </c>
      <c r="K35947" s="90" t="s">
        <v>76</v>
      </c>
      <c r="L35947" s="91" t="s">
        <v>77</v>
      </c>
      <c r="M35947" s="90">
        <v>2017</v>
      </c>
      <c r="N35947" s="91">
        <v>153</v>
      </c>
      <c r="O35947" s="92">
        <v>5151070.6117275916</v>
      </c>
      <c r="P35947" s="93">
        <v>6359346.4342315942</v>
      </c>
    </row>
    <row r="35948" spans="1:16" x14ac:dyDescent="0.2">
      <c r="A35948" s="87">
        <v>44798</v>
      </c>
      <c r="B35948" s="88">
        <v>45071</v>
      </c>
      <c r="C35948" s="87" t="s">
        <v>73</v>
      </c>
      <c r="D35948" s="89">
        <v>1765284</v>
      </c>
      <c r="E35948" s="90">
        <v>0</v>
      </c>
      <c r="F35948" s="91">
        <v>35</v>
      </c>
      <c r="G35948" s="90" t="s">
        <v>78</v>
      </c>
      <c r="H35948" s="91" t="s">
        <v>75</v>
      </c>
      <c r="I35948" s="90">
        <v>47888166</v>
      </c>
      <c r="J35948" s="91">
        <v>19</v>
      </c>
      <c r="K35948" s="90" t="s">
        <v>76</v>
      </c>
      <c r="L35948" s="91" t="s">
        <v>85</v>
      </c>
      <c r="M35948" s="90">
        <v>2018</v>
      </c>
      <c r="N35948" s="91">
        <v>273</v>
      </c>
      <c r="O35948" s="92">
        <v>5156880.5227074111</v>
      </c>
      <c r="P35948" s="93">
        <v>6366519.1638363097</v>
      </c>
    </row>
    <row r="35949" spans="1:16" x14ac:dyDescent="0.2">
      <c r="A35949" s="87">
        <v>43888</v>
      </c>
      <c r="B35949" s="88">
        <v>44162</v>
      </c>
      <c r="C35949" s="87" t="s">
        <v>73</v>
      </c>
      <c r="D35949" s="89">
        <v>2108971</v>
      </c>
      <c r="E35949" s="90">
        <v>0</v>
      </c>
      <c r="F35949" s="91">
        <v>24</v>
      </c>
      <c r="G35949" s="90" t="s">
        <v>74</v>
      </c>
      <c r="H35949" s="91" t="s">
        <v>81</v>
      </c>
      <c r="I35949" s="90">
        <v>87487109</v>
      </c>
      <c r="J35949" s="91">
        <v>17</v>
      </c>
      <c r="K35949" s="90" t="s">
        <v>84</v>
      </c>
      <c r="L35949" s="91" t="s">
        <v>82</v>
      </c>
      <c r="M35949" s="90">
        <v>2023</v>
      </c>
      <c r="N35949" s="91">
        <v>274</v>
      </c>
      <c r="O35949" s="92">
        <v>5049602.1761928191</v>
      </c>
      <c r="P35949" s="93">
        <v>6234076.760731875</v>
      </c>
    </row>
    <row r="35950" spans="1:16" x14ac:dyDescent="0.2">
      <c r="A35950" s="87">
        <v>43672</v>
      </c>
      <c r="B35950" s="88">
        <v>43825</v>
      </c>
      <c r="C35950" s="87" t="s">
        <v>73</v>
      </c>
      <c r="D35950" s="89">
        <v>1353913</v>
      </c>
      <c r="E35950" s="90">
        <v>0</v>
      </c>
      <c r="F35950" s="91">
        <v>52</v>
      </c>
      <c r="G35950" s="90" t="s">
        <v>74</v>
      </c>
      <c r="H35950" s="91" t="s">
        <v>81</v>
      </c>
      <c r="I35950" s="90">
        <v>64005829</v>
      </c>
      <c r="J35950" s="91">
        <v>6</v>
      </c>
      <c r="K35950" s="90" t="s">
        <v>79</v>
      </c>
      <c r="L35950" s="91" t="s">
        <v>80</v>
      </c>
      <c r="M35950" s="90">
        <v>2021</v>
      </c>
      <c r="N35950" s="91">
        <v>153</v>
      </c>
      <c r="O35950" s="92">
        <v>5175352.5934887584</v>
      </c>
      <c r="P35950" s="93">
        <v>6389324.1894922936</v>
      </c>
    </row>
    <row r="35951" spans="1:16" x14ac:dyDescent="0.2">
      <c r="A35951" s="87">
        <v>45334</v>
      </c>
      <c r="B35951" s="88">
        <v>45424</v>
      </c>
      <c r="C35951" s="87" t="s">
        <v>73</v>
      </c>
      <c r="D35951" s="89">
        <v>2155566</v>
      </c>
      <c r="E35951" s="90">
        <v>0</v>
      </c>
      <c r="F35951" s="91">
        <v>65</v>
      </c>
      <c r="G35951" s="90" t="s">
        <v>78</v>
      </c>
      <c r="H35951" s="91" t="s">
        <v>75</v>
      </c>
      <c r="I35951" s="90">
        <v>100256295</v>
      </c>
      <c r="J35951" s="91">
        <v>3</v>
      </c>
      <c r="K35951" s="90" t="s">
        <v>83</v>
      </c>
      <c r="L35951" s="91" t="s">
        <v>87</v>
      </c>
      <c r="M35951" s="90">
        <v>2019</v>
      </c>
      <c r="N35951" s="91">
        <v>90</v>
      </c>
      <c r="O35951" s="92">
        <v>5083399.8914146898</v>
      </c>
      <c r="P35951" s="93">
        <v>6275802.3350798637</v>
      </c>
    </row>
    <row r="35952" spans="1:16" x14ac:dyDescent="0.2">
      <c r="A35952" s="87">
        <v>43687</v>
      </c>
      <c r="B35952" s="88">
        <v>43687</v>
      </c>
      <c r="C35952" s="87" t="s">
        <v>73</v>
      </c>
      <c r="D35952" s="89">
        <v>2481132</v>
      </c>
      <c r="E35952" s="90">
        <v>0</v>
      </c>
      <c r="F35952" s="91">
        <v>30</v>
      </c>
      <c r="G35952" s="90" t="s">
        <v>78</v>
      </c>
      <c r="H35952" s="91" t="s">
        <v>75</v>
      </c>
      <c r="I35952" s="90">
        <v>58153846</v>
      </c>
      <c r="J35952" s="91">
        <v>13</v>
      </c>
      <c r="K35952" s="90" t="s">
        <v>84</v>
      </c>
      <c r="L35952" s="91" t="s">
        <v>80</v>
      </c>
      <c r="M35952" s="90">
        <v>2007</v>
      </c>
      <c r="N35952" s="91">
        <v>0</v>
      </c>
      <c r="O35952" s="92">
        <v>5158245.2616492156</v>
      </c>
      <c r="P35952" s="93">
        <v>6368204.0267274259</v>
      </c>
    </row>
    <row r="35953" spans="1:16" x14ac:dyDescent="0.2">
      <c r="A35953" s="87">
        <v>43614</v>
      </c>
      <c r="B35953" s="88">
        <v>43767</v>
      </c>
      <c r="C35953" s="87" t="s">
        <v>73</v>
      </c>
      <c r="D35953" s="89">
        <v>34465529</v>
      </c>
      <c r="E35953" s="90">
        <v>0</v>
      </c>
      <c r="F35953" s="91">
        <v>47</v>
      </c>
      <c r="G35953" s="90" t="s">
        <v>74</v>
      </c>
      <c r="H35953" s="91" t="s">
        <v>75</v>
      </c>
      <c r="I35953" s="90">
        <v>51857133</v>
      </c>
      <c r="J35953" s="91">
        <v>18</v>
      </c>
      <c r="K35953" s="90" t="s">
        <v>86</v>
      </c>
      <c r="L35953" s="91" t="s">
        <v>85</v>
      </c>
      <c r="M35953" s="90">
        <v>2020</v>
      </c>
      <c r="N35953" s="91">
        <v>153</v>
      </c>
      <c r="O35953" s="92">
        <v>5150832.4321564976</v>
      </c>
      <c r="P35953" s="93">
        <v>6359052.3853783906</v>
      </c>
    </row>
    <row r="35954" spans="1:16" x14ac:dyDescent="0.2">
      <c r="A35954" s="87">
        <v>45076</v>
      </c>
      <c r="B35954" s="88">
        <v>45290</v>
      </c>
      <c r="C35954" s="87" t="s">
        <v>73</v>
      </c>
      <c r="D35954" s="89">
        <v>2623570</v>
      </c>
      <c r="E35954" s="90">
        <v>0</v>
      </c>
      <c r="F35954" s="91">
        <v>64</v>
      </c>
      <c r="G35954" s="90" t="s">
        <v>78</v>
      </c>
      <c r="H35954" s="91" t="s">
        <v>75</v>
      </c>
      <c r="I35954" s="90">
        <v>68093414</v>
      </c>
      <c r="J35954" s="91">
        <v>5</v>
      </c>
      <c r="K35954" s="90" t="s">
        <v>76</v>
      </c>
      <c r="L35954" s="91" t="s">
        <v>87</v>
      </c>
      <c r="M35954" s="90">
        <v>2002</v>
      </c>
      <c r="N35954" s="91">
        <v>214</v>
      </c>
      <c r="O35954" s="92">
        <v>5167940.8036579816</v>
      </c>
      <c r="P35954" s="93">
        <v>6380173.8316765204</v>
      </c>
    </row>
    <row r="35955" spans="1:16" x14ac:dyDescent="0.2">
      <c r="A35955" s="87">
        <v>43656</v>
      </c>
      <c r="B35955" s="88">
        <v>43871</v>
      </c>
      <c r="C35955" s="87" t="s">
        <v>73</v>
      </c>
      <c r="D35955" s="89">
        <v>1731628</v>
      </c>
      <c r="E35955" s="90">
        <v>0</v>
      </c>
      <c r="F35955" s="91">
        <v>39</v>
      </c>
      <c r="G35955" s="90" t="s">
        <v>78</v>
      </c>
      <c r="H35955" s="91" t="s">
        <v>75</v>
      </c>
      <c r="I35955" s="90">
        <v>78264479</v>
      </c>
      <c r="J35955" s="91">
        <v>2</v>
      </c>
      <c r="K35955" s="90" t="s">
        <v>83</v>
      </c>
      <c r="L35955" s="91" t="s">
        <v>85</v>
      </c>
      <c r="M35955" s="90">
        <v>2002</v>
      </c>
      <c r="N35955" s="91">
        <v>215</v>
      </c>
      <c r="O35955" s="92">
        <v>5152922.3666498465</v>
      </c>
      <c r="P35955" s="93">
        <v>6361632.5514195636</v>
      </c>
    </row>
    <row r="35956" spans="1:16" x14ac:dyDescent="0.2">
      <c r="A35956" s="87">
        <v>44810</v>
      </c>
      <c r="B35956" s="88">
        <v>45388</v>
      </c>
      <c r="C35956" s="87" t="s">
        <v>73</v>
      </c>
      <c r="D35956" s="89">
        <v>952656</v>
      </c>
      <c r="E35956" s="90">
        <v>0</v>
      </c>
      <c r="F35956" s="91">
        <v>35</v>
      </c>
      <c r="G35956" s="90" t="s">
        <v>74</v>
      </c>
      <c r="H35956" s="91" t="s">
        <v>75</v>
      </c>
      <c r="I35956" s="90">
        <v>55313609</v>
      </c>
      <c r="J35956" s="91">
        <v>4</v>
      </c>
      <c r="K35956" s="90" t="s">
        <v>83</v>
      </c>
      <c r="L35956" s="91" t="s">
        <v>82</v>
      </c>
      <c r="M35956" s="90">
        <v>2007</v>
      </c>
      <c r="N35956" s="91">
        <v>578</v>
      </c>
      <c r="O35956" s="92">
        <v>5208824.9359673681</v>
      </c>
      <c r="P35956" s="93">
        <v>6430648.0690955156</v>
      </c>
    </row>
    <row r="35957" spans="1:16" x14ac:dyDescent="0.2">
      <c r="A35957" s="87">
        <v>43395</v>
      </c>
      <c r="B35957" s="88">
        <v>43546</v>
      </c>
      <c r="C35957" s="87" t="s">
        <v>73</v>
      </c>
      <c r="D35957" s="89">
        <v>1503861</v>
      </c>
      <c r="E35957" s="90">
        <v>0</v>
      </c>
      <c r="F35957" s="91">
        <v>35</v>
      </c>
      <c r="G35957" s="90" t="s">
        <v>78</v>
      </c>
      <c r="H35957" s="91" t="s">
        <v>81</v>
      </c>
      <c r="I35957" s="90">
        <v>48975832</v>
      </c>
      <c r="J35957" s="91">
        <v>14</v>
      </c>
      <c r="K35957" s="90" t="s">
        <v>76</v>
      </c>
      <c r="L35957" s="91" t="s">
        <v>80</v>
      </c>
      <c r="M35957" s="90">
        <v>2011</v>
      </c>
      <c r="N35957" s="91">
        <v>151</v>
      </c>
      <c r="O35957" s="92">
        <v>5179558.1794708921</v>
      </c>
      <c r="P35957" s="93">
        <v>6394516.2709517181</v>
      </c>
    </row>
    <row r="35958" spans="1:16" x14ac:dyDescent="0.2">
      <c r="A35958" s="87">
        <v>44217</v>
      </c>
      <c r="B35958" s="88">
        <v>44490</v>
      </c>
      <c r="C35958" s="87" t="s">
        <v>73</v>
      </c>
      <c r="D35958" s="89">
        <v>2132719</v>
      </c>
      <c r="E35958" s="90">
        <v>0</v>
      </c>
      <c r="F35958" s="91">
        <v>49</v>
      </c>
      <c r="G35958" s="90" t="s">
        <v>74</v>
      </c>
      <c r="H35958" s="91" t="s">
        <v>75</v>
      </c>
      <c r="I35958" s="90">
        <v>80060305</v>
      </c>
      <c r="J35958" s="91">
        <v>13</v>
      </c>
      <c r="K35958" s="90" t="s">
        <v>79</v>
      </c>
      <c r="L35958" s="91" t="s">
        <v>85</v>
      </c>
      <c r="M35958" s="90">
        <v>2001</v>
      </c>
      <c r="N35958" s="91">
        <v>273</v>
      </c>
      <c r="O35958" s="92">
        <v>5091793.948748</v>
      </c>
      <c r="P35958" s="93">
        <v>6286165.3688246906</v>
      </c>
    </row>
    <row r="35959" spans="1:16" x14ac:dyDescent="0.2">
      <c r="A35959" s="87">
        <v>44611</v>
      </c>
      <c r="B35959" s="88">
        <v>44639</v>
      </c>
      <c r="C35959" s="87" t="s">
        <v>73</v>
      </c>
      <c r="D35959" s="89">
        <v>1190251</v>
      </c>
      <c r="E35959" s="90">
        <v>0</v>
      </c>
      <c r="F35959" s="91">
        <v>24</v>
      </c>
      <c r="G35959" s="90" t="s">
        <v>78</v>
      </c>
      <c r="H35959" s="91" t="s">
        <v>75</v>
      </c>
      <c r="I35959" s="90">
        <v>81418926</v>
      </c>
      <c r="J35959" s="91">
        <v>19</v>
      </c>
      <c r="K35959" s="90" t="s">
        <v>83</v>
      </c>
      <c r="L35959" s="91" t="s">
        <v>80</v>
      </c>
      <c r="M35959" s="90">
        <v>2008</v>
      </c>
      <c r="N35959" s="91">
        <v>28</v>
      </c>
      <c r="O35959" s="92">
        <v>5058874.6329300376</v>
      </c>
      <c r="P35959" s="93">
        <v>6245524.2381852334</v>
      </c>
    </row>
    <row r="35960" spans="1:16" x14ac:dyDescent="0.2">
      <c r="A35960" s="87">
        <v>45192</v>
      </c>
      <c r="B35960" s="88">
        <v>45466</v>
      </c>
      <c r="C35960" s="87" t="s">
        <v>73</v>
      </c>
      <c r="D35960" s="89">
        <v>2963888</v>
      </c>
      <c r="E35960" s="90">
        <v>0</v>
      </c>
      <c r="F35960" s="91">
        <v>52</v>
      </c>
      <c r="G35960" s="90" t="s">
        <v>78</v>
      </c>
      <c r="H35960" s="91" t="s">
        <v>81</v>
      </c>
      <c r="I35960" s="90">
        <v>102197859</v>
      </c>
      <c r="J35960" s="91">
        <v>7</v>
      </c>
      <c r="K35960" s="90" t="s">
        <v>83</v>
      </c>
      <c r="L35960" s="91" t="s">
        <v>80</v>
      </c>
      <c r="M35960" s="90">
        <v>2013</v>
      </c>
      <c r="N35960" s="91">
        <v>274</v>
      </c>
      <c r="O35960" s="92">
        <v>5056441.5251616994</v>
      </c>
      <c r="P35960" s="93">
        <v>6242520.4014341962</v>
      </c>
    </row>
    <row r="35961" spans="1:16" x14ac:dyDescent="0.2">
      <c r="A35961" s="87">
        <v>44908</v>
      </c>
      <c r="B35961" s="88">
        <v>45059</v>
      </c>
      <c r="C35961" s="87" t="s">
        <v>73</v>
      </c>
      <c r="D35961" s="89">
        <v>1702625</v>
      </c>
      <c r="E35961" s="90">
        <v>0</v>
      </c>
      <c r="F35961" s="91">
        <v>18</v>
      </c>
      <c r="G35961" s="90" t="s">
        <v>78</v>
      </c>
      <c r="H35961" s="91" t="s">
        <v>75</v>
      </c>
      <c r="I35961" s="90">
        <v>70927603</v>
      </c>
      <c r="J35961" s="91">
        <v>12</v>
      </c>
      <c r="K35961" s="90" t="s">
        <v>79</v>
      </c>
      <c r="L35961" s="91" t="s">
        <v>80</v>
      </c>
      <c r="M35961" s="90">
        <v>2017</v>
      </c>
      <c r="N35961" s="91">
        <v>151</v>
      </c>
      <c r="O35961" s="92">
        <v>5124586.7755671572</v>
      </c>
      <c r="P35961" s="93">
        <v>6326650.340206366</v>
      </c>
    </row>
    <row r="35962" spans="1:16" x14ac:dyDescent="0.2">
      <c r="A35962" s="87">
        <v>45187</v>
      </c>
      <c r="B35962" s="88">
        <v>45430</v>
      </c>
      <c r="C35962" s="87" t="s">
        <v>73</v>
      </c>
      <c r="D35962" s="89">
        <v>1605966</v>
      </c>
      <c r="E35962" s="90">
        <v>0</v>
      </c>
      <c r="F35962" s="91">
        <v>58</v>
      </c>
      <c r="G35962" s="90" t="s">
        <v>74</v>
      </c>
      <c r="H35962" s="91" t="s">
        <v>75</v>
      </c>
      <c r="I35962" s="90">
        <v>31773969</v>
      </c>
      <c r="J35962" s="91">
        <v>18</v>
      </c>
      <c r="K35962" s="90" t="s">
        <v>83</v>
      </c>
      <c r="L35962" s="91" t="s">
        <v>82</v>
      </c>
      <c r="M35962" s="90">
        <v>2015</v>
      </c>
      <c r="N35962" s="91">
        <v>243</v>
      </c>
      <c r="O35962" s="92">
        <v>5209850.1130855754</v>
      </c>
      <c r="P35962" s="93">
        <v>6431913.7198587349</v>
      </c>
    </row>
    <row r="35963" spans="1:16" x14ac:dyDescent="0.2">
      <c r="A35963" s="87">
        <v>45083</v>
      </c>
      <c r="B35963" s="88">
        <v>45510</v>
      </c>
      <c r="C35963" s="87" t="s">
        <v>73</v>
      </c>
      <c r="D35963" s="89">
        <v>1231642</v>
      </c>
      <c r="E35963" s="90">
        <v>0</v>
      </c>
      <c r="F35963" s="91">
        <v>49</v>
      </c>
      <c r="G35963" s="90" t="s">
        <v>74</v>
      </c>
      <c r="H35963" s="91" t="s">
        <v>75</v>
      </c>
      <c r="I35963" s="90">
        <v>56357814</v>
      </c>
      <c r="J35963" s="91">
        <v>12</v>
      </c>
      <c r="K35963" s="90" t="s">
        <v>84</v>
      </c>
      <c r="L35963" s="91" t="s">
        <v>77</v>
      </c>
      <c r="M35963" s="90">
        <v>2015</v>
      </c>
      <c r="N35963" s="91">
        <v>427</v>
      </c>
      <c r="O35963" s="92">
        <v>5166224.2254725257</v>
      </c>
      <c r="P35963" s="93">
        <v>6378054.5993487975</v>
      </c>
    </row>
    <row r="35964" spans="1:16" x14ac:dyDescent="0.2">
      <c r="A35964" s="87">
        <v>45437</v>
      </c>
      <c r="B35964" s="88">
        <v>45529</v>
      </c>
      <c r="C35964" s="87" t="s">
        <v>73</v>
      </c>
      <c r="D35964" s="89">
        <v>1612386</v>
      </c>
      <c r="E35964" s="90">
        <v>0</v>
      </c>
      <c r="F35964" s="91">
        <v>65</v>
      </c>
      <c r="G35964" s="90" t="s">
        <v>74</v>
      </c>
      <c r="H35964" s="91" t="s">
        <v>81</v>
      </c>
      <c r="I35964" s="90">
        <v>30845483</v>
      </c>
      <c r="J35964" s="91">
        <v>6</v>
      </c>
      <c r="K35964" s="90" t="s">
        <v>84</v>
      </c>
      <c r="L35964" s="91" t="s">
        <v>77</v>
      </c>
      <c r="M35964" s="90">
        <v>2019</v>
      </c>
      <c r="N35964" s="91">
        <v>92</v>
      </c>
      <c r="O35964" s="92">
        <v>5273971.8239809982</v>
      </c>
      <c r="P35964" s="93">
        <v>6511076.3259024667</v>
      </c>
    </row>
    <row r="35965" spans="1:16" x14ac:dyDescent="0.2">
      <c r="A35965" s="87">
        <v>43348</v>
      </c>
      <c r="B35965" s="88">
        <v>43590</v>
      </c>
      <c r="C35965" s="87" t="s">
        <v>73</v>
      </c>
      <c r="D35965" s="89">
        <v>2567123</v>
      </c>
      <c r="E35965" s="90">
        <v>0</v>
      </c>
      <c r="F35965" s="91">
        <v>53</v>
      </c>
      <c r="G35965" s="90" t="s">
        <v>74</v>
      </c>
      <c r="H35965" s="91" t="s">
        <v>75</v>
      </c>
      <c r="I35965" s="90">
        <v>37449595</v>
      </c>
      <c r="J35965" s="91">
        <v>3</v>
      </c>
      <c r="K35965" s="90" t="s">
        <v>86</v>
      </c>
      <c r="L35965" s="91" t="s">
        <v>82</v>
      </c>
      <c r="M35965" s="90">
        <v>2013</v>
      </c>
      <c r="N35965" s="91">
        <v>242</v>
      </c>
      <c r="O35965" s="92">
        <v>5268691.6469743149</v>
      </c>
      <c r="P35965" s="93">
        <v>6504557.5888571786</v>
      </c>
    </row>
    <row r="35966" spans="1:16" x14ac:dyDescent="0.2">
      <c r="A35966" s="87">
        <v>45507</v>
      </c>
      <c r="B35966" s="88">
        <v>45538</v>
      </c>
      <c r="C35966" s="87" t="s">
        <v>73</v>
      </c>
      <c r="D35966" s="89">
        <v>1622141</v>
      </c>
      <c r="E35966" s="90">
        <v>0</v>
      </c>
      <c r="F35966" s="91">
        <v>31</v>
      </c>
      <c r="G35966" s="90" t="s">
        <v>74</v>
      </c>
      <c r="H35966" s="91" t="s">
        <v>81</v>
      </c>
      <c r="I35966" s="90">
        <v>57451649</v>
      </c>
      <c r="J35966" s="91">
        <v>7</v>
      </c>
      <c r="K35966" s="90" t="s">
        <v>83</v>
      </c>
      <c r="L35966" s="91" t="s">
        <v>85</v>
      </c>
      <c r="M35966" s="90">
        <v>2005</v>
      </c>
      <c r="N35966" s="91">
        <v>31</v>
      </c>
      <c r="O35966" s="92">
        <v>5190415.8013344901</v>
      </c>
      <c r="P35966" s="93">
        <v>6407920.7423882587</v>
      </c>
    </row>
    <row r="35967" spans="1:16" x14ac:dyDescent="0.2">
      <c r="A35967" s="87">
        <v>44562</v>
      </c>
      <c r="B35967" s="88">
        <v>44593</v>
      </c>
      <c r="C35967" s="87" t="s">
        <v>73</v>
      </c>
      <c r="D35967" s="89">
        <v>1137276</v>
      </c>
      <c r="E35967" s="90">
        <v>0</v>
      </c>
      <c r="F35967" s="91">
        <v>20</v>
      </c>
      <c r="G35967" s="90" t="s">
        <v>74</v>
      </c>
      <c r="H35967" s="91" t="s">
        <v>75</v>
      </c>
      <c r="I35967" s="90">
        <v>66405216</v>
      </c>
      <c r="J35967" s="91">
        <v>3</v>
      </c>
      <c r="K35967" s="90" t="s">
        <v>84</v>
      </c>
      <c r="L35967" s="91" t="s">
        <v>82</v>
      </c>
      <c r="M35967" s="90">
        <v>2016</v>
      </c>
      <c r="N35967" s="91">
        <v>31</v>
      </c>
      <c r="O35967" s="92">
        <v>5184055.0800528992</v>
      </c>
      <c r="P35967" s="93">
        <v>6400068.0000653071</v>
      </c>
    </row>
    <row r="35968" spans="1:16" x14ac:dyDescent="0.2">
      <c r="A35968" s="87">
        <v>44919</v>
      </c>
      <c r="B35968" s="88">
        <v>45009</v>
      </c>
      <c r="C35968" s="87" t="s">
        <v>73</v>
      </c>
      <c r="D35968" s="89">
        <v>32386969</v>
      </c>
      <c r="E35968" s="90">
        <v>0</v>
      </c>
      <c r="F35968" s="91">
        <v>40</v>
      </c>
      <c r="G35968" s="90" t="s">
        <v>74</v>
      </c>
      <c r="H35968" s="91" t="s">
        <v>75</v>
      </c>
      <c r="I35968" s="90">
        <v>87729662</v>
      </c>
      <c r="J35968" s="91">
        <v>15</v>
      </c>
      <c r="K35968" s="90" t="s">
        <v>83</v>
      </c>
      <c r="L35968" s="91" t="s">
        <v>80</v>
      </c>
      <c r="M35968" s="90">
        <v>2001</v>
      </c>
      <c r="N35968" s="91">
        <v>90</v>
      </c>
      <c r="O35968" s="92">
        <v>5059999.8311135545</v>
      </c>
      <c r="P35968" s="93">
        <v>6246913.37174513</v>
      </c>
    </row>
    <row r="35969" spans="1:16" x14ac:dyDescent="0.2">
      <c r="A35969" s="87">
        <v>45357</v>
      </c>
      <c r="B35969" s="88">
        <v>45388</v>
      </c>
      <c r="C35969" s="87" t="s">
        <v>73</v>
      </c>
      <c r="D35969" s="89">
        <v>1783243</v>
      </c>
      <c r="E35969" s="90">
        <v>0</v>
      </c>
      <c r="F35969" s="91">
        <v>45</v>
      </c>
      <c r="G35969" s="90" t="s">
        <v>74</v>
      </c>
      <c r="H35969" s="91" t="s">
        <v>75</v>
      </c>
      <c r="I35969" s="90">
        <v>97414376</v>
      </c>
      <c r="J35969" s="91">
        <v>13</v>
      </c>
      <c r="K35969" s="90" t="s">
        <v>83</v>
      </c>
      <c r="L35969" s="91" t="s">
        <v>77</v>
      </c>
      <c r="M35969" s="90">
        <v>2000</v>
      </c>
      <c r="N35969" s="91">
        <v>31</v>
      </c>
      <c r="O35969" s="92">
        <v>5041714.527618912</v>
      </c>
      <c r="P35969" s="93">
        <v>6224338.9229863109</v>
      </c>
    </row>
    <row r="35970" spans="1:16" x14ac:dyDescent="0.2">
      <c r="A35970" s="87">
        <v>45272</v>
      </c>
      <c r="B35970" s="88">
        <v>45424</v>
      </c>
      <c r="C35970" s="87" t="s">
        <v>73</v>
      </c>
      <c r="D35970" s="89">
        <v>2071089</v>
      </c>
      <c r="E35970" s="90">
        <v>0</v>
      </c>
      <c r="F35970" s="91">
        <v>36</v>
      </c>
      <c r="G35970" s="90" t="s">
        <v>78</v>
      </c>
      <c r="H35970" s="91" t="s">
        <v>75</v>
      </c>
      <c r="I35970" s="90">
        <v>25894118</v>
      </c>
      <c r="J35970" s="91">
        <v>16</v>
      </c>
      <c r="K35970" s="90" t="s">
        <v>86</v>
      </c>
      <c r="L35970" s="91" t="s">
        <v>85</v>
      </c>
      <c r="M35970" s="90">
        <v>2015</v>
      </c>
      <c r="N35970" s="91">
        <v>152</v>
      </c>
      <c r="O35970" s="92">
        <v>5237872.8308035741</v>
      </c>
      <c r="P35970" s="93">
        <v>6466509.6676587332</v>
      </c>
    </row>
    <row r="35971" spans="1:16" x14ac:dyDescent="0.2">
      <c r="A35971" s="87">
        <v>44075</v>
      </c>
      <c r="B35971" s="88">
        <v>44652</v>
      </c>
      <c r="C35971" s="87" t="s">
        <v>73</v>
      </c>
      <c r="D35971" s="89">
        <v>1973078</v>
      </c>
      <c r="E35971" s="90">
        <v>0</v>
      </c>
      <c r="F35971" s="91">
        <v>40</v>
      </c>
      <c r="G35971" s="90" t="s">
        <v>74</v>
      </c>
      <c r="H35971" s="91" t="s">
        <v>75</v>
      </c>
      <c r="I35971" s="90">
        <v>53972288</v>
      </c>
      <c r="J35971" s="91">
        <v>15</v>
      </c>
      <c r="K35971" s="90" t="s">
        <v>79</v>
      </c>
      <c r="L35971" s="91" t="s">
        <v>85</v>
      </c>
      <c r="M35971" s="90">
        <v>2023</v>
      </c>
      <c r="N35971" s="91">
        <v>577</v>
      </c>
      <c r="O35971" s="92">
        <v>5157324.0833084639</v>
      </c>
      <c r="P35971" s="93">
        <v>6367066.7695166217</v>
      </c>
    </row>
    <row r="35972" spans="1:16" x14ac:dyDescent="0.2">
      <c r="A35972" s="87">
        <v>44978</v>
      </c>
      <c r="B35972" s="88">
        <v>44978</v>
      </c>
      <c r="C35972" s="87" t="s">
        <v>73</v>
      </c>
      <c r="D35972" s="89">
        <v>1101394</v>
      </c>
      <c r="E35972" s="90">
        <v>0</v>
      </c>
      <c r="F35972" s="91">
        <v>51</v>
      </c>
      <c r="G35972" s="90" t="s">
        <v>74</v>
      </c>
      <c r="H35972" s="91" t="s">
        <v>81</v>
      </c>
      <c r="I35972" s="90">
        <v>30425377</v>
      </c>
      <c r="J35972" s="91">
        <v>1</v>
      </c>
      <c r="K35972" s="90" t="s">
        <v>84</v>
      </c>
      <c r="L35972" s="91" t="s">
        <v>77</v>
      </c>
      <c r="M35972" s="90">
        <v>2020</v>
      </c>
      <c r="N35972" s="91">
        <v>0</v>
      </c>
      <c r="O35972" s="92">
        <v>5300950.3417242439</v>
      </c>
      <c r="P35972" s="93">
        <v>6544383.1379311653</v>
      </c>
    </row>
    <row r="35973" spans="1:16" x14ac:dyDescent="0.2">
      <c r="A35973" s="87">
        <v>43503</v>
      </c>
      <c r="B35973" s="88">
        <v>43623</v>
      </c>
      <c r="C35973" s="87" t="s">
        <v>73</v>
      </c>
      <c r="D35973" s="89">
        <v>1225717</v>
      </c>
      <c r="E35973" s="90">
        <v>0</v>
      </c>
      <c r="F35973" s="91">
        <v>64</v>
      </c>
      <c r="G35973" s="90" t="s">
        <v>78</v>
      </c>
      <c r="H35973" s="91" t="s">
        <v>75</v>
      </c>
      <c r="I35973" s="90">
        <v>101898972</v>
      </c>
      <c r="J35973" s="91">
        <v>10</v>
      </c>
      <c r="K35973" s="90" t="s">
        <v>79</v>
      </c>
      <c r="L35973" s="91" t="s">
        <v>80</v>
      </c>
      <c r="M35973" s="90">
        <v>2015</v>
      </c>
      <c r="N35973" s="91">
        <v>120</v>
      </c>
      <c r="O35973" s="92">
        <v>5043057.1221972695</v>
      </c>
      <c r="P35973" s="93">
        <v>6225996.4471571222</v>
      </c>
    </row>
    <row r="35974" spans="1:16" x14ac:dyDescent="0.2">
      <c r="A35974" s="87">
        <v>43384</v>
      </c>
      <c r="B35974" s="88">
        <v>43445</v>
      </c>
      <c r="C35974" s="87" t="s">
        <v>73</v>
      </c>
      <c r="D35974" s="89">
        <v>1513919</v>
      </c>
      <c r="E35974" s="90">
        <v>0</v>
      </c>
      <c r="F35974" s="91">
        <v>63</v>
      </c>
      <c r="G35974" s="90" t="s">
        <v>74</v>
      </c>
      <c r="H35974" s="91" t="s">
        <v>75</v>
      </c>
      <c r="I35974" s="90">
        <v>99060076</v>
      </c>
      <c r="J35974" s="91">
        <v>5</v>
      </c>
      <c r="K35974" s="90" t="s">
        <v>83</v>
      </c>
      <c r="L35974" s="91" t="s">
        <v>82</v>
      </c>
      <c r="M35974" s="90">
        <v>2005</v>
      </c>
      <c r="N35974" s="91">
        <v>61</v>
      </c>
      <c r="O35974" s="92">
        <v>5077019.7310713222</v>
      </c>
      <c r="P35974" s="93">
        <v>6267925.593915212</v>
      </c>
    </row>
    <row r="35975" spans="1:16" x14ac:dyDescent="0.2">
      <c r="A35975" s="87">
        <v>45120</v>
      </c>
      <c r="B35975" s="88">
        <v>45273</v>
      </c>
      <c r="C35975" s="87" t="s">
        <v>73</v>
      </c>
      <c r="D35975" s="89">
        <v>1780653</v>
      </c>
      <c r="E35975" s="90">
        <v>0</v>
      </c>
      <c r="F35975" s="91">
        <v>74</v>
      </c>
      <c r="G35975" s="90" t="s">
        <v>74</v>
      </c>
      <c r="H35975" s="91" t="s">
        <v>81</v>
      </c>
      <c r="I35975" s="90">
        <v>41303948</v>
      </c>
      <c r="J35975" s="91">
        <v>9</v>
      </c>
      <c r="K35975" s="90" t="s">
        <v>76</v>
      </c>
      <c r="L35975" s="91" t="s">
        <v>82</v>
      </c>
      <c r="M35975" s="90">
        <v>2020</v>
      </c>
      <c r="N35975" s="91">
        <v>153</v>
      </c>
      <c r="O35975" s="92">
        <v>5227503.3210812798</v>
      </c>
      <c r="P35975" s="93">
        <v>6453707.8038040483</v>
      </c>
    </row>
    <row r="35976" spans="1:16" x14ac:dyDescent="0.2">
      <c r="A35976" s="87">
        <v>43341</v>
      </c>
      <c r="B35976" s="88">
        <v>43553</v>
      </c>
      <c r="C35976" s="87" t="s">
        <v>73</v>
      </c>
      <c r="D35976" s="89">
        <v>2421371</v>
      </c>
      <c r="E35976" s="90">
        <v>0</v>
      </c>
      <c r="F35976" s="91">
        <v>30</v>
      </c>
      <c r="G35976" s="90" t="s">
        <v>78</v>
      </c>
      <c r="H35976" s="91" t="s">
        <v>75</v>
      </c>
      <c r="I35976" s="90">
        <v>35829498</v>
      </c>
      <c r="J35976" s="91">
        <v>1</v>
      </c>
      <c r="K35976" s="90" t="s">
        <v>86</v>
      </c>
      <c r="L35976" s="91" t="s">
        <v>77</v>
      </c>
      <c r="M35976" s="90">
        <v>2011</v>
      </c>
      <c r="N35976" s="91">
        <v>212</v>
      </c>
      <c r="O35976" s="92">
        <v>5283748.5179633852</v>
      </c>
      <c r="P35976" s="93">
        <v>6523146.3184733149</v>
      </c>
    </row>
    <row r="35977" spans="1:16" x14ac:dyDescent="0.2">
      <c r="A35977" s="87">
        <v>43267</v>
      </c>
      <c r="B35977" s="88">
        <v>43785</v>
      </c>
      <c r="C35977" s="87" t="s">
        <v>73</v>
      </c>
      <c r="D35977" s="89">
        <v>730963</v>
      </c>
      <c r="E35977" s="90">
        <v>0</v>
      </c>
      <c r="F35977" s="91">
        <v>51</v>
      </c>
      <c r="G35977" s="90" t="s">
        <v>78</v>
      </c>
      <c r="H35977" s="91" t="s">
        <v>75</v>
      </c>
      <c r="I35977" s="90">
        <v>99266805</v>
      </c>
      <c r="J35977" s="91">
        <v>5</v>
      </c>
      <c r="K35977" s="90" t="s">
        <v>79</v>
      </c>
      <c r="L35977" s="91" t="s">
        <v>87</v>
      </c>
      <c r="M35977" s="90">
        <v>2021</v>
      </c>
      <c r="N35977" s="91">
        <v>518</v>
      </c>
      <c r="O35977" s="92">
        <v>5073851.508817371</v>
      </c>
      <c r="P35977" s="93">
        <v>6264014.2084165066</v>
      </c>
    </row>
    <row r="35978" spans="1:16" x14ac:dyDescent="0.2">
      <c r="A35978" s="87">
        <v>44876</v>
      </c>
      <c r="B35978" s="88">
        <v>44876</v>
      </c>
      <c r="C35978" s="87" t="s">
        <v>73</v>
      </c>
      <c r="D35978" s="89">
        <v>2218639</v>
      </c>
      <c r="E35978" s="90">
        <v>0</v>
      </c>
      <c r="F35978" s="91">
        <v>23</v>
      </c>
      <c r="G35978" s="90" t="s">
        <v>78</v>
      </c>
      <c r="H35978" s="91" t="s">
        <v>75</v>
      </c>
      <c r="I35978" s="90">
        <v>46002426</v>
      </c>
      <c r="J35978" s="91">
        <v>0</v>
      </c>
      <c r="K35978" s="90" t="s">
        <v>83</v>
      </c>
      <c r="L35978" s="91" t="s">
        <v>77</v>
      </c>
      <c r="M35978" s="90">
        <v>2022</v>
      </c>
      <c r="N35978" s="91">
        <v>0</v>
      </c>
      <c r="O35978" s="92">
        <v>5259828.0601817844</v>
      </c>
      <c r="P35978" s="93">
        <v>6493614.8891133126</v>
      </c>
    </row>
    <row r="35979" spans="1:16" x14ac:dyDescent="0.2">
      <c r="A35979" s="87">
        <v>43661</v>
      </c>
      <c r="B35979" s="88">
        <v>43876</v>
      </c>
      <c r="C35979" s="87" t="s">
        <v>73</v>
      </c>
      <c r="D35979" s="89">
        <v>1352773</v>
      </c>
      <c r="E35979" s="90">
        <v>0</v>
      </c>
      <c r="F35979" s="91">
        <v>27</v>
      </c>
      <c r="G35979" s="90" t="s">
        <v>74</v>
      </c>
      <c r="H35979" s="91" t="s">
        <v>81</v>
      </c>
      <c r="I35979" s="90">
        <v>54366937</v>
      </c>
      <c r="J35979" s="91">
        <v>15</v>
      </c>
      <c r="K35979" s="90" t="s">
        <v>79</v>
      </c>
      <c r="L35979" s="91" t="s">
        <v>80</v>
      </c>
      <c r="M35979" s="90">
        <v>2020</v>
      </c>
      <c r="N35979" s="91">
        <v>215</v>
      </c>
      <c r="O35979" s="92">
        <v>5158178.7490051659</v>
      </c>
      <c r="P35979" s="93">
        <v>6368121.9123520562</v>
      </c>
    </row>
    <row r="35980" spans="1:16" x14ac:dyDescent="0.2">
      <c r="A35980" s="87">
        <v>45296</v>
      </c>
      <c r="B35980" s="88">
        <v>45540</v>
      </c>
      <c r="C35980" s="87" t="s">
        <v>73</v>
      </c>
      <c r="D35980" s="89">
        <v>31064879</v>
      </c>
      <c r="E35980" s="90">
        <v>0</v>
      </c>
      <c r="F35980" s="91">
        <v>21</v>
      </c>
      <c r="G35980" s="90" t="s">
        <v>74</v>
      </c>
      <c r="H35980" s="91" t="s">
        <v>81</v>
      </c>
      <c r="I35980" s="90">
        <v>117429022</v>
      </c>
      <c r="J35980" s="91">
        <v>19</v>
      </c>
      <c r="K35980" s="90" t="s">
        <v>76</v>
      </c>
      <c r="L35980" s="91" t="s">
        <v>85</v>
      </c>
      <c r="M35980" s="90">
        <v>2022</v>
      </c>
      <c r="N35980" s="91">
        <v>244</v>
      </c>
      <c r="O35980" s="92">
        <v>4950942.7726298664</v>
      </c>
      <c r="P35980" s="93">
        <v>6112275.0279381061</v>
      </c>
    </row>
    <row r="35981" spans="1:16" x14ac:dyDescent="0.2">
      <c r="A35981" s="87">
        <v>43801</v>
      </c>
      <c r="B35981" s="88">
        <v>43832</v>
      </c>
      <c r="C35981" s="87" t="s">
        <v>73</v>
      </c>
      <c r="D35981" s="89">
        <v>2220842</v>
      </c>
      <c r="E35981" s="90">
        <v>0</v>
      </c>
      <c r="F35981" s="91">
        <v>57</v>
      </c>
      <c r="G35981" s="90" t="s">
        <v>74</v>
      </c>
      <c r="H35981" s="91" t="s">
        <v>75</v>
      </c>
      <c r="I35981" s="90">
        <v>88532238</v>
      </c>
      <c r="J35981" s="91">
        <v>16</v>
      </c>
      <c r="K35981" s="90" t="s">
        <v>86</v>
      </c>
      <c r="L35981" s="91" t="s">
        <v>82</v>
      </c>
      <c r="M35981" s="90">
        <v>2010</v>
      </c>
      <c r="N35981" s="91">
        <v>31</v>
      </c>
      <c r="O35981" s="92">
        <v>5052907.3485121746</v>
      </c>
      <c r="P35981" s="93">
        <v>6238157.2203854024</v>
      </c>
    </row>
    <row r="35982" spans="1:16" x14ac:dyDescent="0.2">
      <c r="A35982" s="87">
        <v>43365</v>
      </c>
      <c r="B35982" s="88">
        <v>43395</v>
      </c>
      <c r="C35982" s="87" t="s">
        <v>73</v>
      </c>
      <c r="D35982" s="89">
        <v>990623</v>
      </c>
      <c r="E35982" s="90">
        <v>0</v>
      </c>
      <c r="F35982" s="91">
        <v>61</v>
      </c>
      <c r="G35982" s="90" t="s">
        <v>78</v>
      </c>
      <c r="H35982" s="91" t="s">
        <v>75</v>
      </c>
      <c r="I35982" s="90">
        <v>66706215</v>
      </c>
      <c r="J35982" s="91">
        <v>15</v>
      </c>
      <c r="K35982" s="90" t="s">
        <v>84</v>
      </c>
      <c r="L35982" s="91" t="s">
        <v>80</v>
      </c>
      <c r="M35982" s="90">
        <v>2014</v>
      </c>
      <c r="N35982" s="91">
        <v>30</v>
      </c>
      <c r="O35982" s="92">
        <v>5122643.0484066829</v>
      </c>
      <c r="P35982" s="93">
        <v>6324250.6770452876</v>
      </c>
    </row>
    <row r="35983" spans="1:16" x14ac:dyDescent="0.2">
      <c r="A35983" s="87">
        <v>45427</v>
      </c>
      <c r="B35983" s="88">
        <v>45488</v>
      </c>
      <c r="C35983" s="87" t="s">
        <v>73</v>
      </c>
      <c r="D35983" s="89">
        <v>1286645</v>
      </c>
      <c r="E35983" s="90">
        <v>0</v>
      </c>
      <c r="F35983" s="91">
        <v>41</v>
      </c>
      <c r="G35983" s="90" t="s">
        <v>74</v>
      </c>
      <c r="H35983" s="91" t="s">
        <v>81</v>
      </c>
      <c r="I35983" s="90">
        <v>47322471</v>
      </c>
      <c r="J35983" s="91">
        <v>14</v>
      </c>
      <c r="K35983" s="90" t="s">
        <v>83</v>
      </c>
      <c r="L35983" s="91" t="s">
        <v>87</v>
      </c>
      <c r="M35983" s="90">
        <v>2002</v>
      </c>
      <c r="N35983" s="91">
        <v>61</v>
      </c>
      <c r="O35983" s="92">
        <v>5184961.5636018598</v>
      </c>
      <c r="P35983" s="93">
        <v>6401187.1155578513</v>
      </c>
    </row>
    <row r="35984" spans="1:16" x14ac:dyDescent="0.2">
      <c r="A35984" s="87">
        <v>45307</v>
      </c>
      <c r="B35984" s="88">
        <v>45307</v>
      </c>
      <c r="C35984" s="87" t="s">
        <v>73</v>
      </c>
      <c r="D35984" s="89">
        <v>2836528</v>
      </c>
      <c r="E35984" s="90">
        <v>0</v>
      </c>
      <c r="F35984" s="91">
        <v>65</v>
      </c>
      <c r="G35984" s="90" t="s">
        <v>74</v>
      </c>
      <c r="H35984" s="91" t="s">
        <v>75</v>
      </c>
      <c r="I35984" s="90">
        <v>76465985</v>
      </c>
      <c r="J35984" s="91">
        <v>2</v>
      </c>
      <c r="K35984" s="90" t="s">
        <v>84</v>
      </c>
      <c r="L35984" s="91" t="s">
        <v>85</v>
      </c>
      <c r="M35984" s="90">
        <v>2007</v>
      </c>
      <c r="N35984" s="91">
        <v>0</v>
      </c>
      <c r="O35984" s="92">
        <v>5159454.8823700091</v>
      </c>
      <c r="P35984" s="93">
        <v>6369697.3856419874</v>
      </c>
    </row>
    <row r="35985" spans="1:16" x14ac:dyDescent="0.2">
      <c r="A35985" s="87">
        <v>44184</v>
      </c>
      <c r="B35985" s="88">
        <v>44427</v>
      </c>
      <c r="C35985" s="87" t="s">
        <v>73</v>
      </c>
      <c r="D35985" s="89">
        <v>847416</v>
      </c>
      <c r="E35985" s="90">
        <v>0</v>
      </c>
      <c r="F35985" s="91">
        <v>44</v>
      </c>
      <c r="G35985" s="90" t="s">
        <v>74</v>
      </c>
      <c r="H35985" s="91" t="s">
        <v>75</v>
      </c>
      <c r="I35985" s="90">
        <v>91529955</v>
      </c>
      <c r="J35985" s="91">
        <v>13</v>
      </c>
      <c r="K35985" s="90" t="s">
        <v>83</v>
      </c>
      <c r="L35985" s="91" t="s">
        <v>87</v>
      </c>
      <c r="M35985" s="90">
        <v>2018</v>
      </c>
      <c r="N35985" s="91">
        <v>243</v>
      </c>
      <c r="O35985" s="92">
        <v>5057968.8289109329</v>
      </c>
      <c r="P35985" s="93">
        <v>6244405.9616184356</v>
      </c>
    </row>
    <row r="35986" spans="1:16" x14ac:dyDescent="0.2">
      <c r="A35986" s="87">
        <v>43599</v>
      </c>
      <c r="B35986" s="88">
        <v>43783</v>
      </c>
      <c r="C35986" s="87" t="s">
        <v>73</v>
      </c>
      <c r="D35986" s="89">
        <v>1458129</v>
      </c>
      <c r="E35986" s="90">
        <v>0</v>
      </c>
      <c r="F35986" s="91">
        <v>66</v>
      </c>
      <c r="G35986" s="90" t="s">
        <v>78</v>
      </c>
      <c r="H35986" s="91" t="s">
        <v>81</v>
      </c>
      <c r="I35986" s="90">
        <v>111109676</v>
      </c>
      <c r="J35986" s="91">
        <v>3</v>
      </c>
      <c r="K35986" s="90" t="s">
        <v>79</v>
      </c>
      <c r="L35986" s="91" t="s">
        <v>77</v>
      </c>
      <c r="M35986" s="90">
        <v>2022</v>
      </c>
      <c r="N35986" s="91">
        <v>184</v>
      </c>
      <c r="O35986" s="92">
        <v>5050707.8174972758</v>
      </c>
      <c r="P35986" s="93">
        <v>6235441.7499966361</v>
      </c>
    </row>
    <row r="35987" spans="1:16" x14ac:dyDescent="0.2">
      <c r="A35987" s="87">
        <v>44711</v>
      </c>
      <c r="B35987" s="88">
        <v>44864</v>
      </c>
      <c r="C35987" s="87" t="s">
        <v>73</v>
      </c>
      <c r="D35987" s="89">
        <v>1364079</v>
      </c>
      <c r="E35987" s="90">
        <v>0</v>
      </c>
      <c r="F35987" s="91">
        <v>54</v>
      </c>
      <c r="G35987" s="90" t="s">
        <v>78</v>
      </c>
      <c r="H35987" s="91" t="s">
        <v>75</v>
      </c>
      <c r="I35987" s="90">
        <v>105487859</v>
      </c>
      <c r="J35987" s="91">
        <v>16</v>
      </c>
      <c r="K35987" s="90" t="s">
        <v>84</v>
      </c>
      <c r="L35987" s="91" t="s">
        <v>77</v>
      </c>
      <c r="M35987" s="90">
        <v>2017</v>
      </c>
      <c r="N35987" s="91">
        <v>153</v>
      </c>
      <c r="O35987" s="92">
        <v>5001973.3428435614</v>
      </c>
      <c r="P35987" s="93">
        <v>6175275.7319056308</v>
      </c>
    </row>
    <row r="35988" spans="1:16" x14ac:dyDescent="0.2">
      <c r="A35988" s="87">
        <v>43588</v>
      </c>
      <c r="B35988" s="88">
        <v>43649</v>
      </c>
      <c r="C35988" s="87" t="s">
        <v>73</v>
      </c>
      <c r="D35988" s="89">
        <v>2920524</v>
      </c>
      <c r="E35988" s="90">
        <v>0</v>
      </c>
      <c r="F35988" s="91">
        <v>74</v>
      </c>
      <c r="G35988" s="90" t="s">
        <v>78</v>
      </c>
      <c r="H35988" s="91" t="s">
        <v>75</v>
      </c>
      <c r="I35988" s="90">
        <v>116073808</v>
      </c>
      <c r="J35988" s="91">
        <v>14</v>
      </c>
      <c r="K35988" s="90" t="s">
        <v>83</v>
      </c>
      <c r="L35988" s="91" t="s">
        <v>87</v>
      </c>
      <c r="M35988" s="90">
        <v>2009</v>
      </c>
      <c r="N35988" s="91">
        <v>61</v>
      </c>
      <c r="O35988" s="92">
        <v>4981201.5626890156</v>
      </c>
      <c r="P35988" s="93">
        <v>6149631.5588753279</v>
      </c>
    </row>
    <row r="35989" spans="1:16" x14ac:dyDescent="0.2">
      <c r="A35989" s="87">
        <v>43565</v>
      </c>
      <c r="B35989" s="88">
        <v>43718</v>
      </c>
      <c r="C35989" s="87" t="s">
        <v>73</v>
      </c>
      <c r="D35989" s="89">
        <v>1610971</v>
      </c>
      <c r="E35989" s="90">
        <v>0</v>
      </c>
      <c r="F35989" s="91">
        <v>62</v>
      </c>
      <c r="G35989" s="90" t="s">
        <v>78</v>
      </c>
      <c r="H35989" s="91" t="s">
        <v>75</v>
      </c>
      <c r="I35989" s="90">
        <v>65182371</v>
      </c>
      <c r="J35989" s="91">
        <v>16</v>
      </c>
      <c r="K35989" s="90" t="s">
        <v>79</v>
      </c>
      <c r="L35989" s="91" t="s">
        <v>77</v>
      </c>
      <c r="M35989" s="90">
        <v>2006</v>
      </c>
      <c r="N35989" s="91">
        <v>153</v>
      </c>
      <c r="O35989" s="92">
        <v>5121427.6928247502</v>
      </c>
      <c r="P35989" s="93">
        <v>6322750.2380552469</v>
      </c>
    </row>
    <row r="35990" spans="1:16" x14ac:dyDescent="0.2">
      <c r="A35990" s="87">
        <v>43328</v>
      </c>
      <c r="B35990" s="88">
        <v>44028</v>
      </c>
      <c r="C35990" s="87" t="s">
        <v>73</v>
      </c>
      <c r="D35990" s="89">
        <v>36479753</v>
      </c>
      <c r="E35990" s="90">
        <v>0</v>
      </c>
      <c r="F35990" s="91">
        <v>58</v>
      </c>
      <c r="G35990" s="90" t="s">
        <v>78</v>
      </c>
      <c r="H35990" s="91" t="s">
        <v>75</v>
      </c>
      <c r="I35990" s="90">
        <v>105173844</v>
      </c>
      <c r="J35990" s="91">
        <v>5</v>
      </c>
      <c r="K35990" s="90" t="s">
        <v>79</v>
      </c>
      <c r="L35990" s="91" t="s">
        <v>77</v>
      </c>
      <c r="M35990" s="90">
        <v>2016</v>
      </c>
      <c r="N35990" s="91">
        <v>700</v>
      </c>
      <c r="O35990" s="92">
        <v>5055326.934189098</v>
      </c>
      <c r="P35990" s="93">
        <v>6241144.3631964168</v>
      </c>
    </row>
    <row r="35991" spans="1:16" x14ac:dyDescent="0.2">
      <c r="A35991" s="87">
        <v>43766</v>
      </c>
      <c r="B35991" s="88">
        <v>43889</v>
      </c>
      <c r="C35991" s="87" t="s">
        <v>73</v>
      </c>
      <c r="D35991" s="89">
        <v>2719144</v>
      </c>
      <c r="E35991" s="90">
        <v>0</v>
      </c>
      <c r="F35991" s="91">
        <v>29</v>
      </c>
      <c r="G35991" s="90" t="s">
        <v>78</v>
      </c>
      <c r="H35991" s="91" t="s">
        <v>75</v>
      </c>
      <c r="I35991" s="90">
        <v>105759897</v>
      </c>
      <c r="J35991" s="91">
        <v>16</v>
      </c>
      <c r="K35991" s="90" t="s">
        <v>84</v>
      </c>
      <c r="L35991" s="91" t="s">
        <v>82</v>
      </c>
      <c r="M35991" s="90">
        <v>2021</v>
      </c>
      <c r="N35991" s="91">
        <v>123</v>
      </c>
      <c r="O35991" s="92">
        <v>5001334.8566183141</v>
      </c>
      <c r="P35991" s="93">
        <v>6174487.4773065606</v>
      </c>
    </row>
    <row r="35992" spans="1:16" x14ac:dyDescent="0.2">
      <c r="A35992" s="87">
        <v>44480</v>
      </c>
      <c r="B35992" s="88">
        <v>44662</v>
      </c>
      <c r="C35992" s="87" t="s">
        <v>73</v>
      </c>
      <c r="D35992" s="89">
        <v>1192605</v>
      </c>
      <c r="E35992" s="90">
        <v>0</v>
      </c>
      <c r="F35992" s="91">
        <v>70</v>
      </c>
      <c r="G35992" s="90" t="s">
        <v>78</v>
      </c>
      <c r="H35992" s="91" t="s">
        <v>75</v>
      </c>
      <c r="I35992" s="90">
        <v>63465272</v>
      </c>
      <c r="J35992" s="91">
        <v>2</v>
      </c>
      <c r="K35992" s="90" t="s">
        <v>79</v>
      </c>
      <c r="L35992" s="91" t="s">
        <v>85</v>
      </c>
      <c r="M35992" s="90">
        <v>2007</v>
      </c>
      <c r="N35992" s="91">
        <v>182</v>
      </c>
      <c r="O35992" s="92">
        <v>5196967.6698192162</v>
      </c>
      <c r="P35992" s="93">
        <v>6416009.4689126126</v>
      </c>
    </row>
    <row r="35993" spans="1:16" x14ac:dyDescent="0.2">
      <c r="A35993" s="87">
        <v>44590</v>
      </c>
      <c r="B35993" s="88">
        <v>45411</v>
      </c>
      <c r="C35993" s="87" t="s">
        <v>73</v>
      </c>
      <c r="D35993" s="89">
        <v>1838948</v>
      </c>
      <c r="E35993" s="90">
        <v>0</v>
      </c>
      <c r="F35993" s="91">
        <v>46</v>
      </c>
      <c r="G35993" s="90" t="s">
        <v>74</v>
      </c>
      <c r="H35993" s="91" t="s">
        <v>75</v>
      </c>
      <c r="I35993" s="90">
        <v>33773051</v>
      </c>
      <c r="J35993" s="91">
        <v>18</v>
      </c>
      <c r="K35993" s="90" t="s">
        <v>79</v>
      </c>
      <c r="L35993" s="91" t="s">
        <v>85</v>
      </c>
      <c r="M35993" s="90">
        <v>2001</v>
      </c>
      <c r="N35993" s="91">
        <v>821</v>
      </c>
      <c r="O35993" s="92">
        <v>5200693.2213907437</v>
      </c>
      <c r="P35993" s="93">
        <v>6420608.9152972139</v>
      </c>
    </row>
    <row r="35994" spans="1:16" x14ac:dyDescent="0.2">
      <c r="A35994" s="87">
        <v>43899</v>
      </c>
      <c r="B35994" s="88">
        <v>44144</v>
      </c>
      <c r="C35994" s="87" t="s">
        <v>73</v>
      </c>
      <c r="D35994" s="89">
        <v>1382967</v>
      </c>
      <c r="E35994" s="90">
        <v>0</v>
      </c>
      <c r="F35994" s="91">
        <v>19</v>
      </c>
      <c r="G35994" s="90" t="s">
        <v>78</v>
      </c>
      <c r="H35994" s="91" t="s">
        <v>75</v>
      </c>
      <c r="I35994" s="90">
        <v>68315661</v>
      </c>
      <c r="J35994" s="91">
        <v>12</v>
      </c>
      <c r="K35994" s="90" t="s">
        <v>79</v>
      </c>
      <c r="L35994" s="91" t="s">
        <v>82</v>
      </c>
      <c r="M35994" s="90">
        <v>2012</v>
      </c>
      <c r="N35994" s="91">
        <v>245</v>
      </c>
      <c r="O35994" s="92">
        <v>5131802.2052197726</v>
      </c>
      <c r="P35994" s="93">
        <v>6335558.2780491021</v>
      </c>
    </row>
    <row r="35995" spans="1:16" x14ac:dyDescent="0.2">
      <c r="A35995" s="87">
        <v>43362</v>
      </c>
      <c r="B35995" s="88">
        <v>43362</v>
      </c>
      <c r="C35995" s="87" t="s">
        <v>73</v>
      </c>
      <c r="D35995" s="89">
        <v>1645806</v>
      </c>
      <c r="E35995" s="90">
        <v>0</v>
      </c>
      <c r="F35995" s="91">
        <v>62</v>
      </c>
      <c r="G35995" s="90" t="s">
        <v>74</v>
      </c>
      <c r="H35995" s="91" t="s">
        <v>75</v>
      </c>
      <c r="I35995" s="90">
        <v>119755785</v>
      </c>
      <c r="J35995" s="91">
        <v>15</v>
      </c>
      <c r="K35995" s="90" t="s">
        <v>84</v>
      </c>
      <c r="L35995" s="91" t="s">
        <v>87</v>
      </c>
      <c r="M35995" s="90">
        <v>2019</v>
      </c>
      <c r="N35995" s="91">
        <v>0</v>
      </c>
      <c r="O35995" s="92">
        <v>4965586.5136350105</v>
      </c>
      <c r="P35995" s="93">
        <v>6130353.7205370488</v>
      </c>
    </row>
    <row r="35996" spans="1:16" x14ac:dyDescent="0.2">
      <c r="A35996" s="87">
        <v>43960</v>
      </c>
      <c r="B35996" s="88">
        <v>44083</v>
      </c>
      <c r="C35996" s="87" t="s">
        <v>73</v>
      </c>
      <c r="D35996" s="89">
        <v>2977012</v>
      </c>
      <c r="E35996" s="90">
        <v>0</v>
      </c>
      <c r="F35996" s="91">
        <v>24</v>
      </c>
      <c r="G35996" s="90" t="s">
        <v>74</v>
      </c>
      <c r="H35996" s="91" t="s">
        <v>75</v>
      </c>
      <c r="I35996" s="90">
        <v>36172801</v>
      </c>
      <c r="J35996" s="91">
        <v>4</v>
      </c>
      <c r="K35996" s="90" t="s">
        <v>76</v>
      </c>
      <c r="L35996" s="91" t="s">
        <v>85</v>
      </c>
      <c r="M35996" s="90">
        <v>2017</v>
      </c>
      <c r="N35996" s="91">
        <v>123</v>
      </c>
      <c r="O35996" s="92">
        <v>5268097.3623071946</v>
      </c>
      <c r="P35996" s="93">
        <v>6503823.9040829558</v>
      </c>
    </row>
    <row r="35997" spans="1:16" x14ac:dyDescent="0.2">
      <c r="A35997" s="87">
        <v>43464</v>
      </c>
      <c r="B35997" s="88">
        <v>44469</v>
      </c>
      <c r="C35997" s="87" t="s">
        <v>73</v>
      </c>
      <c r="D35997" s="89">
        <v>31860921</v>
      </c>
      <c r="E35997" s="90">
        <v>0</v>
      </c>
      <c r="F35997" s="91">
        <v>57</v>
      </c>
      <c r="G35997" s="90" t="s">
        <v>74</v>
      </c>
      <c r="H35997" s="91" t="s">
        <v>81</v>
      </c>
      <c r="I35997" s="90">
        <v>39705151</v>
      </c>
      <c r="J35997" s="91">
        <v>5</v>
      </c>
      <c r="K35997" s="90" t="s">
        <v>86</v>
      </c>
      <c r="L35997" s="91" t="s">
        <v>80</v>
      </c>
      <c r="M35997" s="90">
        <v>2021</v>
      </c>
      <c r="N35997" s="91">
        <v>1005</v>
      </c>
      <c r="O35997" s="92">
        <v>5247652.5299855908</v>
      </c>
      <c r="P35997" s="93">
        <v>6478583.3703525811</v>
      </c>
    </row>
    <row r="35998" spans="1:16" x14ac:dyDescent="0.2">
      <c r="A35998" s="87">
        <v>44136</v>
      </c>
      <c r="B35998" s="88">
        <v>44348</v>
      </c>
      <c r="C35998" s="87" t="s">
        <v>73</v>
      </c>
      <c r="D35998" s="89">
        <v>2730149</v>
      </c>
      <c r="E35998" s="90">
        <v>0</v>
      </c>
      <c r="F35998" s="91">
        <v>27</v>
      </c>
      <c r="G35998" s="90" t="s">
        <v>78</v>
      </c>
      <c r="H35998" s="91" t="s">
        <v>75</v>
      </c>
      <c r="I35998" s="90">
        <v>62940219</v>
      </c>
      <c r="J35998" s="91">
        <v>4</v>
      </c>
      <c r="K35998" s="90" t="s">
        <v>76</v>
      </c>
      <c r="L35998" s="91" t="s">
        <v>85</v>
      </c>
      <c r="M35998" s="90">
        <v>2002</v>
      </c>
      <c r="N35998" s="91">
        <v>212</v>
      </c>
      <c r="O35998" s="92">
        <v>5188268.4317872794</v>
      </c>
      <c r="P35998" s="93">
        <v>6405269.6688731844</v>
      </c>
    </row>
    <row r="35999" spans="1:16" x14ac:dyDescent="0.2">
      <c r="A35999" s="87">
        <v>43683</v>
      </c>
      <c r="B35999" s="88">
        <v>43957</v>
      </c>
      <c r="C35999" s="87" t="s">
        <v>73</v>
      </c>
      <c r="D35999" s="89">
        <v>2124300</v>
      </c>
      <c r="E35999" s="90">
        <v>0</v>
      </c>
      <c r="F35999" s="91">
        <v>65</v>
      </c>
      <c r="G35999" s="90" t="s">
        <v>74</v>
      </c>
      <c r="H35999" s="91" t="s">
        <v>75</v>
      </c>
      <c r="I35999" s="90">
        <v>22600268</v>
      </c>
      <c r="J35999" s="91">
        <v>14</v>
      </c>
      <c r="K35999" s="90" t="s">
        <v>83</v>
      </c>
      <c r="L35999" s="91" t="s">
        <v>77</v>
      </c>
      <c r="M35999" s="90">
        <v>2017</v>
      </c>
      <c r="N35999" s="91">
        <v>274</v>
      </c>
      <c r="O35999" s="92">
        <v>5257040.2632101849</v>
      </c>
      <c r="P35999" s="93">
        <v>6490173.1644570176</v>
      </c>
    </row>
    <row r="36000" spans="1:16" x14ac:dyDescent="0.2">
      <c r="A36000" s="87">
        <v>44027</v>
      </c>
      <c r="B36000" s="88">
        <v>44270</v>
      </c>
      <c r="C36000" s="87" t="s">
        <v>73</v>
      </c>
      <c r="D36000" s="89">
        <v>2696136</v>
      </c>
      <c r="E36000" s="90">
        <v>0</v>
      </c>
      <c r="F36000" s="91">
        <v>63</v>
      </c>
      <c r="G36000" s="90" t="s">
        <v>74</v>
      </c>
      <c r="H36000" s="91" t="s">
        <v>75</v>
      </c>
      <c r="I36000" s="90">
        <v>50340217</v>
      </c>
      <c r="J36000" s="91">
        <v>5</v>
      </c>
      <c r="K36000" s="90" t="s">
        <v>76</v>
      </c>
      <c r="L36000" s="91" t="s">
        <v>85</v>
      </c>
      <c r="M36000" s="90">
        <v>2023</v>
      </c>
      <c r="N36000" s="91">
        <v>243</v>
      </c>
      <c r="O36000" s="92">
        <v>5220394.2157492833</v>
      </c>
      <c r="P36000" s="93">
        <v>6444931.1305546695</v>
      </c>
    </row>
    <row r="36001" spans="1:16" x14ac:dyDescent="0.2">
      <c r="A36001" s="87">
        <v>45283</v>
      </c>
      <c r="B36001" s="88">
        <v>45466</v>
      </c>
      <c r="C36001" s="87" t="s">
        <v>73</v>
      </c>
      <c r="D36001" s="89">
        <v>837903</v>
      </c>
      <c r="E36001" s="90">
        <v>0</v>
      </c>
      <c r="F36001" s="91">
        <v>31</v>
      </c>
      <c r="G36001" s="90" t="s">
        <v>78</v>
      </c>
      <c r="H36001" s="91" t="s">
        <v>75</v>
      </c>
      <c r="I36001" s="90">
        <v>42919847</v>
      </c>
      <c r="J36001" s="91">
        <v>13</v>
      </c>
      <c r="K36001" s="90" t="s">
        <v>86</v>
      </c>
      <c r="L36001" s="91" t="s">
        <v>80</v>
      </c>
      <c r="M36001" s="90">
        <v>2001</v>
      </c>
      <c r="N36001" s="91">
        <v>183</v>
      </c>
      <c r="O36001" s="92">
        <v>5202371.3008719711</v>
      </c>
      <c r="P36001" s="93">
        <v>6422680.6183604579</v>
      </c>
    </row>
    <row r="36002" spans="1:16" x14ac:dyDescent="0.2">
      <c r="A36002" s="87">
        <v>45407</v>
      </c>
      <c r="B36002" s="88">
        <v>45590</v>
      </c>
      <c r="C36002" s="87" t="s">
        <v>73</v>
      </c>
      <c r="D36002" s="89">
        <v>1687052</v>
      </c>
      <c r="E36002" s="90">
        <v>0</v>
      </c>
      <c r="F36002" s="91">
        <v>39</v>
      </c>
      <c r="G36002" s="90" t="s">
        <v>74</v>
      </c>
      <c r="H36002" s="91" t="s">
        <v>75</v>
      </c>
      <c r="I36002" s="90">
        <v>52077100</v>
      </c>
      <c r="J36002" s="91">
        <v>6</v>
      </c>
      <c r="K36002" s="90" t="s">
        <v>86</v>
      </c>
      <c r="L36002" s="91" t="s">
        <v>85</v>
      </c>
      <c r="M36002" s="90">
        <v>2003</v>
      </c>
      <c r="N36002" s="91">
        <v>183</v>
      </c>
      <c r="O36002" s="92">
        <v>5210538.2968655899</v>
      </c>
      <c r="P36002" s="93">
        <v>6432763.3294636915</v>
      </c>
    </row>
    <row r="36003" spans="1:16" x14ac:dyDescent="0.2">
      <c r="A36003" s="87">
        <v>44016</v>
      </c>
      <c r="B36003" s="88">
        <v>44016</v>
      </c>
      <c r="C36003" s="87" t="s">
        <v>73</v>
      </c>
      <c r="D36003" s="89">
        <v>2757876</v>
      </c>
      <c r="E36003" s="90">
        <v>0</v>
      </c>
      <c r="F36003" s="91">
        <v>61</v>
      </c>
      <c r="G36003" s="90" t="s">
        <v>78</v>
      </c>
      <c r="H36003" s="91" t="s">
        <v>75</v>
      </c>
      <c r="I36003" s="90">
        <v>80821772</v>
      </c>
      <c r="J36003" s="91">
        <v>18</v>
      </c>
      <c r="K36003" s="90" t="s">
        <v>76</v>
      </c>
      <c r="L36003" s="91" t="s">
        <v>85</v>
      </c>
      <c r="M36003" s="90">
        <v>2001</v>
      </c>
      <c r="N36003" s="91">
        <v>0</v>
      </c>
      <c r="O36003" s="92">
        <v>5065844.8035740992</v>
      </c>
      <c r="P36003" s="93">
        <v>6254129.387128517</v>
      </c>
    </row>
    <row r="36004" spans="1:16" x14ac:dyDescent="0.2">
      <c r="A36004" s="87">
        <v>45087</v>
      </c>
      <c r="B36004" s="88">
        <v>45148</v>
      </c>
      <c r="C36004" s="87" t="s">
        <v>73</v>
      </c>
      <c r="D36004" s="89">
        <v>649554</v>
      </c>
      <c r="E36004" s="90">
        <v>0</v>
      </c>
      <c r="F36004" s="91">
        <v>64</v>
      </c>
      <c r="G36004" s="90" t="s">
        <v>74</v>
      </c>
      <c r="H36004" s="91" t="s">
        <v>75</v>
      </c>
      <c r="I36004" s="90">
        <v>82149987</v>
      </c>
      <c r="J36004" s="91">
        <v>18</v>
      </c>
      <c r="K36004" s="90" t="s">
        <v>79</v>
      </c>
      <c r="L36004" s="91" t="s">
        <v>82</v>
      </c>
      <c r="M36004" s="90">
        <v>2008</v>
      </c>
      <c r="N36004" s="91">
        <v>61</v>
      </c>
      <c r="O36004" s="92">
        <v>5061567.2299083686</v>
      </c>
      <c r="P36004" s="93">
        <v>6248848.4319856409</v>
      </c>
    </row>
    <row r="36005" spans="1:16" x14ac:dyDescent="0.2">
      <c r="A36005" s="87">
        <v>44875</v>
      </c>
      <c r="B36005" s="88">
        <v>44875</v>
      </c>
      <c r="C36005" s="87" t="s">
        <v>73</v>
      </c>
      <c r="D36005" s="89">
        <v>1040817</v>
      </c>
      <c r="E36005" s="90">
        <v>0</v>
      </c>
      <c r="F36005" s="91">
        <v>58</v>
      </c>
      <c r="G36005" s="90" t="s">
        <v>74</v>
      </c>
      <c r="H36005" s="91" t="s">
        <v>75</v>
      </c>
      <c r="I36005" s="90">
        <v>107956000</v>
      </c>
      <c r="J36005" s="91">
        <v>15</v>
      </c>
      <c r="K36005" s="90" t="s">
        <v>84</v>
      </c>
      <c r="L36005" s="91" t="s">
        <v>77</v>
      </c>
      <c r="M36005" s="90">
        <v>2007</v>
      </c>
      <c r="N36005" s="91">
        <v>0</v>
      </c>
      <c r="O36005" s="92">
        <v>5000557.8219365682</v>
      </c>
      <c r="P36005" s="93">
        <v>6173528.1752303308</v>
      </c>
    </row>
    <row r="36006" spans="1:16" x14ac:dyDescent="0.2">
      <c r="A36006" s="87">
        <v>44564</v>
      </c>
      <c r="B36006" s="88">
        <v>44715</v>
      </c>
      <c r="C36006" s="87" t="s">
        <v>73</v>
      </c>
      <c r="D36006" s="89">
        <v>1857423</v>
      </c>
      <c r="E36006" s="90">
        <v>0</v>
      </c>
      <c r="F36006" s="91">
        <v>40</v>
      </c>
      <c r="G36006" s="90" t="s">
        <v>74</v>
      </c>
      <c r="H36006" s="91" t="s">
        <v>75</v>
      </c>
      <c r="I36006" s="90">
        <v>55388110</v>
      </c>
      <c r="J36006" s="91">
        <v>6</v>
      </c>
      <c r="K36006" s="90" t="s">
        <v>86</v>
      </c>
      <c r="L36006" s="91" t="s">
        <v>80</v>
      </c>
      <c r="M36006" s="90">
        <v>2013</v>
      </c>
      <c r="N36006" s="91">
        <v>151</v>
      </c>
      <c r="O36006" s="92">
        <v>5200904.3197541796</v>
      </c>
      <c r="P36006" s="93">
        <v>6420869.5305607151</v>
      </c>
    </row>
    <row r="36007" spans="1:16" x14ac:dyDescent="0.2">
      <c r="A36007" s="87">
        <v>43251</v>
      </c>
      <c r="B36007" s="88">
        <v>43524</v>
      </c>
      <c r="C36007" s="87" t="s">
        <v>73</v>
      </c>
      <c r="D36007" s="89">
        <v>1302591</v>
      </c>
      <c r="E36007" s="90">
        <v>0</v>
      </c>
      <c r="F36007" s="91">
        <v>50</v>
      </c>
      <c r="G36007" s="90" t="s">
        <v>78</v>
      </c>
      <c r="H36007" s="91" t="s">
        <v>81</v>
      </c>
      <c r="I36007" s="90">
        <v>115123482</v>
      </c>
      <c r="J36007" s="91">
        <v>19</v>
      </c>
      <c r="K36007" s="90" t="s">
        <v>76</v>
      </c>
      <c r="L36007" s="91" t="s">
        <v>82</v>
      </c>
      <c r="M36007" s="90">
        <v>2006</v>
      </c>
      <c r="N36007" s="91">
        <v>273</v>
      </c>
      <c r="O36007" s="92">
        <v>4957613.589912557</v>
      </c>
      <c r="P36007" s="93">
        <v>6120510.6048303172</v>
      </c>
    </row>
    <row r="36008" spans="1:16" x14ac:dyDescent="0.2">
      <c r="A36008" s="87">
        <v>44605</v>
      </c>
      <c r="B36008" s="88">
        <v>45456</v>
      </c>
      <c r="C36008" s="87" t="s">
        <v>73</v>
      </c>
      <c r="D36008" s="89">
        <v>2379986</v>
      </c>
      <c r="E36008" s="90">
        <v>0</v>
      </c>
      <c r="F36008" s="91">
        <v>37</v>
      </c>
      <c r="G36008" s="90" t="s">
        <v>74</v>
      </c>
      <c r="H36008" s="91" t="s">
        <v>75</v>
      </c>
      <c r="I36008" s="90">
        <v>38996519</v>
      </c>
      <c r="J36008" s="91">
        <v>13</v>
      </c>
      <c r="K36008" s="90" t="s">
        <v>76</v>
      </c>
      <c r="L36008" s="91" t="s">
        <v>77</v>
      </c>
      <c r="M36008" s="90">
        <v>2000</v>
      </c>
      <c r="N36008" s="91">
        <v>851</v>
      </c>
      <c r="O36008" s="92">
        <v>5210263.5208554612</v>
      </c>
      <c r="P36008" s="93">
        <v>6432424.0998215564</v>
      </c>
    </row>
    <row r="36009" spans="1:16" x14ac:dyDescent="0.2">
      <c r="A36009" s="87">
        <v>43968</v>
      </c>
      <c r="B36009" s="88">
        <v>43968</v>
      </c>
      <c r="C36009" s="87" t="s">
        <v>73</v>
      </c>
      <c r="D36009" s="89">
        <v>1135686</v>
      </c>
      <c r="E36009" s="90">
        <v>0</v>
      </c>
      <c r="F36009" s="91">
        <v>71</v>
      </c>
      <c r="G36009" s="90" t="s">
        <v>78</v>
      </c>
      <c r="H36009" s="91" t="s">
        <v>81</v>
      </c>
      <c r="I36009" s="90">
        <v>75932630</v>
      </c>
      <c r="J36009" s="91">
        <v>1</v>
      </c>
      <c r="K36009" s="90" t="s">
        <v>83</v>
      </c>
      <c r="L36009" s="91" t="s">
        <v>87</v>
      </c>
      <c r="M36009" s="90">
        <v>2006</v>
      </c>
      <c r="N36009" s="91">
        <v>0</v>
      </c>
      <c r="O36009" s="92">
        <v>5166079.3949552951</v>
      </c>
      <c r="P36009" s="93">
        <v>6377875.7962411046</v>
      </c>
    </row>
    <row r="36010" spans="1:16" x14ac:dyDescent="0.2">
      <c r="A36010" s="87">
        <v>43242</v>
      </c>
      <c r="B36010" s="88">
        <v>43426</v>
      </c>
      <c r="C36010" s="87" t="s">
        <v>73</v>
      </c>
      <c r="D36010" s="89">
        <v>2333988</v>
      </c>
      <c r="E36010" s="90">
        <v>0</v>
      </c>
      <c r="F36010" s="91">
        <v>39</v>
      </c>
      <c r="G36010" s="90" t="s">
        <v>74</v>
      </c>
      <c r="H36010" s="91" t="s">
        <v>75</v>
      </c>
      <c r="I36010" s="90">
        <v>99942102</v>
      </c>
      <c r="J36010" s="91">
        <v>0</v>
      </c>
      <c r="K36010" s="90" t="s">
        <v>84</v>
      </c>
      <c r="L36010" s="91" t="s">
        <v>80</v>
      </c>
      <c r="M36010" s="90">
        <v>2005</v>
      </c>
      <c r="N36010" s="91">
        <v>184</v>
      </c>
      <c r="O36010" s="92">
        <v>5098936.8131633373</v>
      </c>
      <c r="P36010" s="93">
        <v>6294983.7199547375</v>
      </c>
    </row>
    <row r="36011" spans="1:16" x14ac:dyDescent="0.2">
      <c r="A36011" s="87">
        <v>45399</v>
      </c>
      <c r="B36011" s="88">
        <v>45643</v>
      </c>
      <c r="C36011" s="87" t="s">
        <v>73</v>
      </c>
      <c r="D36011" s="89">
        <v>2173198</v>
      </c>
      <c r="E36011" s="90">
        <v>0</v>
      </c>
      <c r="F36011" s="91">
        <v>65</v>
      </c>
      <c r="G36011" s="90" t="s">
        <v>74</v>
      </c>
      <c r="H36011" s="91" t="s">
        <v>75</v>
      </c>
      <c r="I36011" s="90">
        <v>28659442</v>
      </c>
      <c r="J36011" s="91">
        <v>8</v>
      </c>
      <c r="K36011" s="90" t="s">
        <v>76</v>
      </c>
      <c r="L36011" s="91" t="s">
        <v>82</v>
      </c>
      <c r="M36011" s="90">
        <v>2012</v>
      </c>
      <c r="N36011" s="91">
        <v>244</v>
      </c>
      <c r="O36011" s="92">
        <v>5269513.0748045919</v>
      </c>
      <c r="P36011" s="93">
        <v>6505571.6972896196</v>
      </c>
    </row>
    <row r="36012" spans="1:16" x14ac:dyDescent="0.2">
      <c r="A36012" s="87">
        <v>44007</v>
      </c>
      <c r="B36012" s="88">
        <v>44252</v>
      </c>
      <c r="C36012" s="87" t="s">
        <v>73</v>
      </c>
      <c r="D36012" s="89">
        <v>906070</v>
      </c>
      <c r="E36012" s="90">
        <v>0</v>
      </c>
      <c r="F36012" s="91">
        <v>38</v>
      </c>
      <c r="G36012" s="90" t="s">
        <v>78</v>
      </c>
      <c r="H36012" s="91" t="s">
        <v>75</v>
      </c>
      <c r="I36012" s="90">
        <v>73088911</v>
      </c>
      <c r="J36012" s="91">
        <v>14</v>
      </c>
      <c r="K36012" s="90" t="s">
        <v>76</v>
      </c>
      <c r="L36012" s="91" t="s">
        <v>82</v>
      </c>
      <c r="M36012" s="90">
        <v>2023</v>
      </c>
      <c r="N36012" s="91">
        <v>245</v>
      </c>
      <c r="O36012" s="92">
        <v>5107568.017771069</v>
      </c>
      <c r="P36012" s="93">
        <v>6305639.5281124301</v>
      </c>
    </row>
    <row r="36013" spans="1:16" x14ac:dyDescent="0.2">
      <c r="A36013" s="87">
        <v>44171</v>
      </c>
      <c r="B36013" s="88">
        <v>44445</v>
      </c>
      <c r="C36013" s="87" t="s">
        <v>73</v>
      </c>
      <c r="D36013" s="89">
        <v>2064910</v>
      </c>
      <c r="E36013" s="90">
        <v>0</v>
      </c>
      <c r="F36013" s="91">
        <v>24</v>
      </c>
      <c r="G36013" s="90" t="s">
        <v>74</v>
      </c>
      <c r="H36013" s="91" t="s">
        <v>75</v>
      </c>
      <c r="I36013" s="90">
        <v>77273997</v>
      </c>
      <c r="J36013" s="91">
        <v>16</v>
      </c>
      <c r="K36013" s="90" t="s">
        <v>84</v>
      </c>
      <c r="L36013" s="91" t="s">
        <v>85</v>
      </c>
      <c r="M36013" s="90">
        <v>2001</v>
      </c>
      <c r="N36013" s="91">
        <v>274</v>
      </c>
      <c r="O36013" s="92">
        <v>5084914.8188017607</v>
      </c>
      <c r="P36013" s="93">
        <v>6277672.6158046424</v>
      </c>
    </row>
    <row r="36014" spans="1:16" x14ac:dyDescent="0.2">
      <c r="A36014" s="87">
        <v>43194</v>
      </c>
      <c r="B36014" s="88">
        <v>43681</v>
      </c>
      <c r="C36014" s="87" t="s">
        <v>73</v>
      </c>
      <c r="D36014" s="89">
        <v>640952</v>
      </c>
      <c r="E36014" s="90">
        <v>0</v>
      </c>
      <c r="F36014" s="91">
        <v>18</v>
      </c>
      <c r="G36014" s="90" t="s">
        <v>78</v>
      </c>
      <c r="H36014" s="91" t="s">
        <v>75</v>
      </c>
      <c r="I36014" s="90">
        <v>69632341</v>
      </c>
      <c r="J36014" s="91">
        <v>2</v>
      </c>
      <c r="K36014" s="90" t="s">
        <v>84</v>
      </c>
      <c r="L36014" s="91" t="s">
        <v>82</v>
      </c>
      <c r="M36014" s="90">
        <v>2002</v>
      </c>
      <c r="N36014" s="91">
        <v>487</v>
      </c>
      <c r="O36014" s="92">
        <v>5176984.6245413925</v>
      </c>
      <c r="P36014" s="93">
        <v>6391339.0426436951</v>
      </c>
    </row>
    <row r="36015" spans="1:16" x14ac:dyDescent="0.2">
      <c r="A36015" s="87">
        <v>43861</v>
      </c>
      <c r="B36015" s="88">
        <v>44620</v>
      </c>
      <c r="C36015" s="87" t="s">
        <v>73</v>
      </c>
      <c r="D36015" s="89">
        <v>1586824</v>
      </c>
      <c r="E36015" s="90">
        <v>0</v>
      </c>
      <c r="F36015" s="91">
        <v>56</v>
      </c>
      <c r="G36015" s="90" t="s">
        <v>78</v>
      </c>
      <c r="H36015" s="91" t="s">
        <v>75</v>
      </c>
      <c r="I36015" s="90">
        <v>118879528</v>
      </c>
      <c r="J36015" s="91">
        <v>7</v>
      </c>
      <c r="K36015" s="90" t="s">
        <v>76</v>
      </c>
      <c r="L36015" s="91" t="s">
        <v>87</v>
      </c>
      <c r="M36015" s="90">
        <v>2017</v>
      </c>
      <c r="N36015" s="91">
        <v>759</v>
      </c>
      <c r="O36015" s="92">
        <v>5004289.5491979634</v>
      </c>
      <c r="P36015" s="93">
        <v>6178135.2459234102</v>
      </c>
    </row>
    <row r="36016" spans="1:16" x14ac:dyDescent="0.2">
      <c r="A36016" s="87">
        <v>43456</v>
      </c>
      <c r="B36016" s="88">
        <v>43518</v>
      </c>
      <c r="C36016" s="87" t="s">
        <v>73</v>
      </c>
      <c r="D36016" s="89">
        <v>1749683</v>
      </c>
      <c r="E36016" s="90">
        <v>0</v>
      </c>
      <c r="F36016" s="91">
        <v>33</v>
      </c>
      <c r="G36016" s="90" t="s">
        <v>78</v>
      </c>
      <c r="H36016" s="91" t="s">
        <v>75</v>
      </c>
      <c r="I36016" s="90">
        <v>60690564</v>
      </c>
      <c r="J36016" s="91">
        <v>2</v>
      </c>
      <c r="K36016" s="90" t="s">
        <v>76</v>
      </c>
      <c r="L36016" s="91" t="s">
        <v>85</v>
      </c>
      <c r="M36016" s="90">
        <v>2003</v>
      </c>
      <c r="N36016" s="91">
        <v>62</v>
      </c>
      <c r="O36016" s="92">
        <v>5205862.1765625346</v>
      </c>
      <c r="P36016" s="93">
        <v>6426990.3414352275</v>
      </c>
    </row>
    <row r="36017" spans="1:16" x14ac:dyDescent="0.2">
      <c r="A36017" s="87">
        <v>43632</v>
      </c>
      <c r="B36017" s="88">
        <v>44546</v>
      </c>
      <c r="C36017" s="87" t="s">
        <v>73</v>
      </c>
      <c r="D36017" s="89">
        <v>2310483</v>
      </c>
      <c r="E36017" s="90">
        <v>0</v>
      </c>
      <c r="F36017" s="91">
        <v>48</v>
      </c>
      <c r="G36017" s="90" t="s">
        <v>74</v>
      </c>
      <c r="H36017" s="91" t="s">
        <v>81</v>
      </c>
      <c r="I36017" s="90">
        <v>113477179</v>
      </c>
      <c r="J36017" s="91">
        <v>9</v>
      </c>
      <c r="K36017" s="90" t="s">
        <v>84</v>
      </c>
      <c r="L36017" s="91" t="s">
        <v>85</v>
      </c>
      <c r="M36017" s="90">
        <v>2009</v>
      </c>
      <c r="N36017" s="91">
        <v>914</v>
      </c>
      <c r="O36017" s="92">
        <v>5009346.2739223382</v>
      </c>
      <c r="P36017" s="93">
        <v>6184378.1159535032</v>
      </c>
    </row>
    <row r="36018" spans="1:16" x14ac:dyDescent="0.2">
      <c r="A36018" s="87">
        <v>45118</v>
      </c>
      <c r="B36018" s="88">
        <v>45423</v>
      </c>
      <c r="C36018" s="87" t="s">
        <v>73</v>
      </c>
      <c r="D36018" s="89">
        <v>2078100</v>
      </c>
      <c r="E36018" s="90">
        <v>0</v>
      </c>
      <c r="F36018" s="91">
        <v>48</v>
      </c>
      <c r="G36018" s="90" t="s">
        <v>78</v>
      </c>
      <c r="H36018" s="91" t="s">
        <v>75</v>
      </c>
      <c r="I36018" s="90">
        <v>37241067</v>
      </c>
      <c r="J36018" s="91">
        <v>11</v>
      </c>
      <c r="K36018" s="90" t="s">
        <v>84</v>
      </c>
      <c r="L36018" s="91" t="s">
        <v>85</v>
      </c>
      <c r="M36018" s="90">
        <v>2012</v>
      </c>
      <c r="N36018" s="91">
        <v>305</v>
      </c>
      <c r="O36018" s="92">
        <v>5228607.0080232183</v>
      </c>
      <c r="P36018" s="93">
        <v>6455070.3802755773</v>
      </c>
    </row>
    <row r="36019" spans="1:16" x14ac:dyDescent="0.2">
      <c r="A36019" s="87">
        <v>44553</v>
      </c>
      <c r="B36019" s="88">
        <v>45253</v>
      </c>
      <c r="C36019" s="87" t="s">
        <v>73</v>
      </c>
      <c r="D36019" s="89">
        <v>1462741</v>
      </c>
      <c r="E36019" s="90">
        <v>0</v>
      </c>
      <c r="F36019" s="91">
        <v>43</v>
      </c>
      <c r="G36019" s="90" t="s">
        <v>78</v>
      </c>
      <c r="H36019" s="91" t="s">
        <v>75</v>
      </c>
      <c r="I36019" s="90">
        <v>84884079</v>
      </c>
      <c r="J36019" s="91">
        <v>19</v>
      </c>
      <c r="K36019" s="90" t="s">
        <v>83</v>
      </c>
      <c r="L36019" s="91" t="s">
        <v>82</v>
      </c>
      <c r="M36019" s="90">
        <v>2019</v>
      </c>
      <c r="N36019" s="91">
        <v>700</v>
      </c>
      <c r="O36019" s="92">
        <v>5044847.0650917627</v>
      </c>
      <c r="P36019" s="93">
        <v>6228206.2531997068</v>
      </c>
    </row>
    <row r="36020" spans="1:16" x14ac:dyDescent="0.2">
      <c r="A36020" s="87">
        <v>44017</v>
      </c>
      <c r="B36020" s="88">
        <v>44140</v>
      </c>
      <c r="C36020" s="87" t="s">
        <v>73</v>
      </c>
      <c r="D36020" s="89">
        <v>1321056</v>
      </c>
      <c r="E36020" s="90">
        <v>0</v>
      </c>
      <c r="F36020" s="91">
        <v>46</v>
      </c>
      <c r="G36020" s="90" t="s">
        <v>78</v>
      </c>
      <c r="H36020" s="91" t="s">
        <v>75</v>
      </c>
      <c r="I36020" s="90">
        <v>58793371</v>
      </c>
      <c r="J36020" s="91">
        <v>5</v>
      </c>
      <c r="K36020" s="90" t="s">
        <v>83</v>
      </c>
      <c r="L36020" s="91" t="s">
        <v>80</v>
      </c>
      <c r="M36020" s="90">
        <v>2020</v>
      </c>
      <c r="N36020" s="91">
        <v>123</v>
      </c>
      <c r="O36020" s="92">
        <v>5196012.4362238823</v>
      </c>
      <c r="P36020" s="93">
        <v>6414830.1681776317</v>
      </c>
    </row>
    <row r="36021" spans="1:16" x14ac:dyDescent="0.2">
      <c r="A36021" s="87">
        <v>44593</v>
      </c>
      <c r="B36021" s="88">
        <v>44593</v>
      </c>
      <c r="C36021" s="87" t="s">
        <v>73</v>
      </c>
      <c r="D36021" s="89">
        <v>879290</v>
      </c>
      <c r="E36021" s="90">
        <v>0</v>
      </c>
      <c r="F36021" s="91">
        <v>40</v>
      </c>
      <c r="G36021" s="90" t="s">
        <v>74</v>
      </c>
      <c r="H36021" s="91" t="s">
        <v>75</v>
      </c>
      <c r="I36021" s="90">
        <v>103386687</v>
      </c>
      <c r="J36021" s="91">
        <v>9</v>
      </c>
      <c r="K36021" s="90" t="s">
        <v>76</v>
      </c>
      <c r="L36021" s="91" t="s">
        <v>87</v>
      </c>
      <c r="M36021" s="90">
        <v>2003</v>
      </c>
      <c r="N36021" s="91">
        <v>0</v>
      </c>
      <c r="O36021" s="92">
        <v>5044362.7782329135</v>
      </c>
      <c r="P36021" s="93">
        <v>6227608.3681887817</v>
      </c>
    </row>
    <row r="36022" spans="1:16" x14ac:dyDescent="0.2">
      <c r="A36022" s="87">
        <v>43827</v>
      </c>
      <c r="B36022" s="88">
        <v>44405</v>
      </c>
      <c r="C36022" s="87" t="s">
        <v>73</v>
      </c>
      <c r="D36022" s="89">
        <v>1047630</v>
      </c>
      <c r="E36022" s="90">
        <v>0</v>
      </c>
      <c r="F36022" s="91">
        <v>36</v>
      </c>
      <c r="G36022" s="90" t="s">
        <v>74</v>
      </c>
      <c r="H36022" s="91" t="s">
        <v>75</v>
      </c>
      <c r="I36022" s="90">
        <v>67998715</v>
      </c>
      <c r="J36022" s="91">
        <v>16</v>
      </c>
      <c r="K36022" s="90" t="s">
        <v>86</v>
      </c>
      <c r="L36022" s="91" t="s">
        <v>80</v>
      </c>
      <c r="M36022" s="90">
        <v>2020</v>
      </c>
      <c r="N36022" s="91">
        <v>578</v>
      </c>
      <c r="O36022" s="92">
        <v>5110704.2347912146</v>
      </c>
      <c r="P36022" s="93">
        <v>6309511.4009768078</v>
      </c>
    </row>
    <row r="36023" spans="1:16" x14ac:dyDescent="0.2">
      <c r="A36023" s="87">
        <v>44655</v>
      </c>
      <c r="B36023" s="88">
        <v>44899</v>
      </c>
      <c r="C36023" s="87" t="s">
        <v>73</v>
      </c>
      <c r="D36023" s="89">
        <v>2206524</v>
      </c>
      <c r="E36023" s="90">
        <v>0</v>
      </c>
      <c r="F36023" s="91">
        <v>19</v>
      </c>
      <c r="G36023" s="90" t="s">
        <v>74</v>
      </c>
      <c r="H36023" s="91" t="s">
        <v>75</v>
      </c>
      <c r="I36023" s="90">
        <v>86194152</v>
      </c>
      <c r="J36023" s="91">
        <v>7</v>
      </c>
      <c r="K36023" s="90" t="s">
        <v>86</v>
      </c>
      <c r="L36023" s="91" t="s">
        <v>87</v>
      </c>
      <c r="M36023" s="90">
        <v>2019</v>
      </c>
      <c r="N36023" s="91">
        <v>244</v>
      </c>
      <c r="O36023" s="92">
        <v>5104039.8581863409</v>
      </c>
      <c r="P36023" s="93">
        <v>6301283.7755386923</v>
      </c>
    </row>
    <row r="36024" spans="1:16" x14ac:dyDescent="0.2">
      <c r="A36024" s="87">
        <v>43866</v>
      </c>
      <c r="B36024" s="88">
        <v>43895</v>
      </c>
      <c r="C36024" s="87" t="s">
        <v>73</v>
      </c>
      <c r="D36024" s="89">
        <v>2698443</v>
      </c>
      <c r="E36024" s="90">
        <v>0</v>
      </c>
      <c r="F36024" s="91">
        <v>28</v>
      </c>
      <c r="G36024" s="90" t="s">
        <v>78</v>
      </c>
      <c r="H36024" s="91" t="s">
        <v>75</v>
      </c>
      <c r="I36024" s="90">
        <v>71949462</v>
      </c>
      <c r="J36024" s="91">
        <v>13</v>
      </c>
      <c r="K36024" s="90" t="s">
        <v>83</v>
      </c>
      <c r="L36024" s="91" t="s">
        <v>85</v>
      </c>
      <c r="M36024" s="90">
        <v>2005</v>
      </c>
      <c r="N36024" s="91">
        <v>29</v>
      </c>
      <c r="O36024" s="92">
        <v>5117196.6933255158</v>
      </c>
      <c r="P36024" s="93">
        <v>6317526.7818833524</v>
      </c>
    </row>
    <row r="36025" spans="1:16" x14ac:dyDescent="0.2">
      <c r="A36025" s="87">
        <v>44710</v>
      </c>
      <c r="B36025" s="88">
        <v>45136</v>
      </c>
      <c r="C36025" s="87" t="s">
        <v>73</v>
      </c>
      <c r="D36025" s="89">
        <v>1974213</v>
      </c>
      <c r="E36025" s="90">
        <v>0</v>
      </c>
      <c r="F36025" s="91">
        <v>65</v>
      </c>
      <c r="G36025" s="90" t="s">
        <v>74</v>
      </c>
      <c r="H36025" s="91" t="s">
        <v>75</v>
      </c>
      <c r="I36025" s="90">
        <v>79053201</v>
      </c>
      <c r="J36025" s="91">
        <v>5</v>
      </c>
      <c r="K36025" s="90" t="s">
        <v>84</v>
      </c>
      <c r="L36025" s="91" t="s">
        <v>87</v>
      </c>
      <c r="M36025" s="90">
        <v>2016</v>
      </c>
      <c r="N36025" s="91">
        <v>426</v>
      </c>
      <c r="O36025" s="92">
        <v>5134273.5181529904</v>
      </c>
      <c r="P36025" s="93">
        <v>6338609.281670358</v>
      </c>
    </row>
    <row r="36026" spans="1:16" x14ac:dyDescent="0.2">
      <c r="A36026" s="87">
        <v>44023</v>
      </c>
      <c r="B36026" s="88">
        <v>44297</v>
      </c>
      <c r="C36026" s="87" t="s">
        <v>73</v>
      </c>
      <c r="D36026" s="89">
        <v>2406367</v>
      </c>
      <c r="E36026" s="90">
        <v>0</v>
      </c>
      <c r="F36026" s="91">
        <v>56</v>
      </c>
      <c r="G36026" s="90" t="s">
        <v>74</v>
      </c>
      <c r="H36026" s="91" t="s">
        <v>75</v>
      </c>
      <c r="I36026" s="90">
        <v>94293862</v>
      </c>
      <c r="J36026" s="91">
        <v>1</v>
      </c>
      <c r="K36026" s="90" t="s">
        <v>79</v>
      </c>
      <c r="L36026" s="91" t="s">
        <v>77</v>
      </c>
      <c r="M36026" s="90">
        <v>2010</v>
      </c>
      <c r="N36026" s="91">
        <v>274</v>
      </c>
      <c r="O36026" s="92">
        <v>5110129.5651118802</v>
      </c>
      <c r="P36026" s="93">
        <v>6308801.9322368884</v>
      </c>
    </row>
  </sheetData>
  <autoFilter ref="B1:B36026" xr:uid="{888E3F02-564A-4C47-A392-A08C9763C85F}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F90231C85BAC419ECB1583C75268D8" ma:contentTypeVersion="8" ma:contentTypeDescription="Create a new document." ma:contentTypeScope="" ma:versionID="aa340dd9f11fbf478d7ba8e0feeaecec">
  <xsd:schema xmlns:xsd="http://www.w3.org/2001/XMLSchema" xmlns:xs="http://www.w3.org/2001/XMLSchema" xmlns:p="http://schemas.microsoft.com/office/2006/metadata/properties" xmlns:ns2="c6d5c8b6-a1f1-4deb-b710-82831b472bb0" xmlns:ns3="524b77ca-7386-40a8-8a6b-111a8bed74dc" targetNamespace="http://schemas.microsoft.com/office/2006/metadata/properties" ma:root="true" ma:fieldsID="ea9ce85a4e6ea0d91bc58c9e93257480" ns2:_="" ns3:_="">
    <xsd:import namespace="c6d5c8b6-a1f1-4deb-b710-82831b472bb0"/>
    <xsd:import namespace="524b77ca-7386-40a8-8a6b-111a8bed74d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ObjectDetectorVersions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d5c8b6-a1f1-4deb-b710-82831b472bb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12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24b77ca-7386-40a8-8a6b-111a8bed74dc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EDA9B4F-64BA-4C45-A94F-61CA677F818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d5c8b6-a1f1-4deb-b710-82831b472bb0"/>
    <ds:schemaRef ds:uri="524b77ca-7386-40a8-8a6b-111a8bed74d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7438891-19A4-48BC-B16A-F73E0D51BA1F}">
  <ds:schemaRefs>
    <ds:schemaRef ds:uri="524b77ca-7386-40a8-8a6b-111a8bed74dc"/>
    <ds:schemaRef ds:uri="http://www.w3.org/XML/1998/namespace"/>
    <ds:schemaRef ds:uri="http://schemas.microsoft.com/office/2006/documentManagement/types"/>
    <ds:schemaRef ds:uri="http://purl.org/dc/elements/1.1/"/>
    <ds:schemaRef ds:uri="http://purl.org/dc/dcmitype/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c6d5c8b6-a1f1-4deb-b710-82831b472bb0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EA7089DC-8BF9-48EB-8A82-76E97464006B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3c0bd4fe-1111-4d13-8e0c-7c33b9eb7581}" enabled="0" method="" siteId="{3c0bd4fe-1111-4d13-8e0c-7c33b9eb7581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Balance</vt:lpstr>
      <vt:lpstr>P&amp;G</vt:lpstr>
      <vt:lpstr>Reservas</vt:lpstr>
      <vt:lpstr>ALM</vt:lpstr>
      <vt:lpstr>Base de datos</vt:lpstr>
    </vt:vector>
  </TitlesOfParts>
  <Company>Suramericana de seguros S.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lipe Alonso Arias Arbelaez</dc:creator>
  <cp:lastModifiedBy>Paulina Morales Garcia</cp:lastModifiedBy>
  <dcterms:created xsi:type="dcterms:W3CDTF">2025-08-04T13:06:03Z</dcterms:created>
  <dcterms:modified xsi:type="dcterms:W3CDTF">2025-08-26T15:36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FF90231C85BAC419ECB1583C75268D8</vt:lpwstr>
  </property>
</Properties>
</file>